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filterPrivacy="1"/>
  <xr:revisionPtr revIDLastSave="0" documentId="13_ncr:1_{F517FD92-B8E8-4345-AE0A-75E77F4A5807}" xr6:coauthVersionLast="47" xr6:coauthVersionMax="47" xr10:uidLastSave="{00000000-0000-0000-0000-000000000000}"/>
  <bookViews>
    <workbookView xWindow="-120" yWindow="-120" windowWidth="20730" windowHeight="11040" xr2:uid="{00000000-000D-0000-FFFF-FFFF00000000}"/>
  </bookViews>
  <sheets>
    <sheet name="第14表" sheetId="37" r:id="rId1"/>
    <sheet name="第14表＜参考＞" sheetId="38" r:id="rId2"/>
    <sheet name="第15表" sheetId="39" r:id="rId3"/>
    <sheet name="第16表" sheetId="40" r:id="rId4"/>
    <sheet name="第17表その1-1" sheetId="41" r:id="rId5"/>
    <sheet name="第17表その1-2" sheetId="42" r:id="rId6"/>
    <sheet name="第17表その1-3" sheetId="43" r:id="rId7"/>
    <sheet name="第17表その1-4" sheetId="44" r:id="rId8"/>
    <sheet name="第17表その２" sheetId="45" r:id="rId9"/>
    <sheet name="第17表その３" sheetId="46" r:id="rId10"/>
    <sheet name="第18,19表" sheetId="51" r:id="rId11"/>
    <sheet name="第20,21表" sheetId="48" r:id="rId12"/>
    <sheet name="第22表" sheetId="50" r:id="rId13"/>
  </sheets>
  <definedNames>
    <definedName name="_xlnm.Print_Area" localSheetId="0">第14表!$A$1:$L$39</definedName>
    <definedName name="_xlnm.Print_Area" localSheetId="1">'第14表＜参考＞'!$A$1:$M$59</definedName>
    <definedName name="_xlnm.Print_Area" localSheetId="2">第15表!$A$1:$L$41</definedName>
    <definedName name="_xlnm.Print_Area" localSheetId="3">第16表!$A$1:$T$23</definedName>
    <definedName name="_xlnm.Print_Area" localSheetId="4">'第17表その1-1'!$A$1:$J$288</definedName>
    <definedName name="_xlnm.Print_Area" localSheetId="5">'第17表その1-2'!$A$1:$J$279</definedName>
    <definedName name="_xlnm.Print_Area" localSheetId="6">'第17表その1-3'!$A$1:$J$279</definedName>
    <definedName name="_xlnm.Print_Area" localSheetId="7">'第17表その1-4'!$A$1:$J$279</definedName>
    <definedName name="_xlnm.Print_Area" localSheetId="8">第17表その２!$A$1:$H$60</definedName>
    <definedName name="_xlnm.Print_Area" localSheetId="9">第17表その３!$A$1:$H$28</definedName>
    <definedName name="_xlnm.Print_Area" localSheetId="10">'第18,19表'!$A$1:$AF$44</definedName>
    <definedName name="_xlnm.Print_Area" localSheetId="11">'第20,21表'!$A$1:$AF$32</definedName>
    <definedName name="_xlnm.Print_Area" localSheetId="12">第22表!$A$1:$AF$21</definedName>
    <definedName name="solver_opt" localSheetId="8" hidden="1">#REF!</definedName>
    <definedName name="solver_opt" localSheetId="9" hidden="1">#REF!</definedName>
    <definedName name="solver_opt" hidden="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1697" uniqueCount="319">
  <si>
    <t>　　　　　　　　　　　　　　
              企業規模
   産　業</t>
    <rPh sb="29" eb="31">
      <t>キギョウ</t>
    </rPh>
    <rPh sb="31" eb="33">
      <t>キボ</t>
    </rPh>
    <rPh sb="39" eb="40">
      <t>サン</t>
    </rPh>
    <rPh sb="41" eb="42">
      <t>ギョウ</t>
    </rPh>
    <phoneticPr fontId="4"/>
  </si>
  <si>
    <t>調　査
対　象
事業所</t>
    <rPh sb="0" eb="1">
      <t>チョウ</t>
    </rPh>
    <rPh sb="2" eb="3">
      <t>サ</t>
    </rPh>
    <rPh sb="4" eb="5">
      <t>ツイ</t>
    </rPh>
    <rPh sb="6" eb="7">
      <t>ゾウ</t>
    </rPh>
    <rPh sb="8" eb="11">
      <t>ジギョウショ</t>
    </rPh>
    <phoneticPr fontId="4"/>
  </si>
  <si>
    <t>調　査　事　業　所</t>
    <rPh sb="0" eb="1">
      <t>チョウ</t>
    </rPh>
    <rPh sb="2" eb="3">
      <t>サ</t>
    </rPh>
    <rPh sb="4" eb="5">
      <t>ジ</t>
    </rPh>
    <rPh sb="6" eb="7">
      <t>ギョウ</t>
    </rPh>
    <rPh sb="8" eb="9">
      <t>ショ</t>
    </rPh>
    <phoneticPr fontId="4"/>
  </si>
  <si>
    <t>人</t>
    <rPh sb="0" eb="1">
      <t>ヒト</t>
    </rPh>
    <phoneticPr fontId="4"/>
  </si>
  <si>
    <t>50～99</t>
    <phoneticPr fontId="4"/>
  </si>
  <si>
    <t>100～199</t>
    <phoneticPr fontId="4"/>
  </si>
  <si>
    <t>200～299</t>
    <phoneticPr fontId="4"/>
  </si>
  <si>
    <t>300～499</t>
    <phoneticPr fontId="4"/>
  </si>
  <si>
    <t>500～999</t>
    <phoneticPr fontId="4"/>
  </si>
  <si>
    <t>1,000
～2,999</t>
    <phoneticPr fontId="4"/>
  </si>
  <si>
    <t>3,000
以上</t>
    <rPh sb="6" eb="8">
      <t>イジョウ</t>
    </rPh>
    <phoneticPr fontId="4"/>
  </si>
  <si>
    <t>産業計</t>
    <rPh sb="0" eb="1">
      <t>サン</t>
    </rPh>
    <rPh sb="1" eb="2">
      <t>ギョウ</t>
    </rPh>
    <rPh sb="2" eb="3">
      <t>ケイ</t>
    </rPh>
    <phoneticPr fontId="4"/>
  </si>
  <si>
    <t>事業所</t>
    <rPh sb="0" eb="3">
      <t>ジギョウショ</t>
    </rPh>
    <phoneticPr fontId="4"/>
  </si>
  <si>
    <t>製造業</t>
    <phoneticPr fontId="4"/>
  </si>
  <si>
    <t>（注）1. 上記調査事業所のほか、企業規模、事業所規模が調査対象となる規模を下回っていたため調査対</t>
    <rPh sb="6" eb="7">
      <t>ウエ</t>
    </rPh>
    <rPh sb="8" eb="10">
      <t>チョウサ</t>
    </rPh>
    <rPh sb="10" eb="13">
      <t>ジギョウショ</t>
    </rPh>
    <rPh sb="17" eb="19">
      <t>キギョウ</t>
    </rPh>
    <rPh sb="19" eb="21">
      <t>キボ</t>
    </rPh>
    <rPh sb="22" eb="25">
      <t>ジギョウショ</t>
    </rPh>
    <rPh sb="25" eb="27">
      <t>キボ</t>
    </rPh>
    <rPh sb="28" eb="30">
      <t>チョウサ</t>
    </rPh>
    <rPh sb="30" eb="32">
      <t>タイショウ</t>
    </rPh>
    <rPh sb="35" eb="37">
      <t>キボ</t>
    </rPh>
    <rPh sb="38" eb="40">
      <t>シタマワ</t>
    </rPh>
    <rPh sb="46" eb="48">
      <t>チョウサ</t>
    </rPh>
    <rPh sb="48" eb="49">
      <t>タイ</t>
    </rPh>
    <phoneticPr fontId="4"/>
  </si>
  <si>
    <t>　　　 である。</t>
    <phoneticPr fontId="4"/>
  </si>
  <si>
    <t xml:space="preserve">       ービス業（他に分類されないもの）」（宗教及び外国公務に分類されるものを除く。）である。</t>
    <phoneticPr fontId="4"/>
  </si>
  <si>
    <t>第 14 表　　産業別 ・ 企業規模別調査事業所数</t>
    <rPh sb="0" eb="1">
      <t>ダイ</t>
    </rPh>
    <rPh sb="5" eb="6">
      <t>ヒョウ</t>
    </rPh>
    <rPh sb="8" eb="10">
      <t>サンギョウ</t>
    </rPh>
    <rPh sb="10" eb="11">
      <t>ベツ</t>
    </rPh>
    <rPh sb="14" eb="16">
      <t>キギョウ</t>
    </rPh>
    <rPh sb="16" eb="18">
      <t>キボ</t>
    </rPh>
    <rPh sb="18" eb="19">
      <t>ベツ</t>
    </rPh>
    <rPh sb="19" eb="21">
      <t>チョウサ</t>
    </rPh>
    <rPh sb="21" eb="24">
      <t>ジギョウショ</t>
    </rPh>
    <rPh sb="24" eb="25">
      <t>スウ</t>
    </rPh>
    <phoneticPr fontId="4"/>
  </si>
  <si>
    <t>事業所</t>
    <phoneticPr fontId="2"/>
  </si>
  <si>
    <t>[参考]　企業規模別調査対象事業所の状況</t>
    <phoneticPr fontId="2"/>
  </si>
  <si>
    <t>企業規模</t>
    <rPh sb="0" eb="2">
      <t>キギョウ</t>
    </rPh>
    <rPh sb="2" eb="4">
      <t>キボ</t>
    </rPh>
    <phoneticPr fontId="4"/>
  </si>
  <si>
    <t>農業，林業、漁業</t>
    <rPh sb="0" eb="2">
      <t>ノウギョウ</t>
    </rPh>
    <rPh sb="3" eb="5">
      <t>リンギョウ</t>
    </rPh>
    <rPh sb="6" eb="8">
      <t>ギョギョウ</t>
    </rPh>
    <phoneticPr fontId="4"/>
  </si>
  <si>
    <t>鉱業，採石業，砂利
採取業、建設業　</t>
    <rPh sb="0" eb="2">
      <t>コウギョウ</t>
    </rPh>
    <rPh sb="3" eb="5">
      <t>サイセキ</t>
    </rPh>
    <rPh sb="5" eb="6">
      <t>ギョウ</t>
    </rPh>
    <rPh sb="7" eb="9">
      <t>ジャリ</t>
    </rPh>
    <rPh sb="10" eb="12">
      <t>サイシュ</t>
    </rPh>
    <rPh sb="12" eb="13">
      <t>ギョウ</t>
    </rPh>
    <rPh sb="14" eb="16">
      <t>ケンセツ</t>
    </rPh>
    <rPh sb="16" eb="17">
      <t>ギョウ</t>
    </rPh>
    <phoneticPr fontId="4"/>
  </si>
  <si>
    <t>電気・ガス・熱供給
・水道業、情報通信
業、運輸業，郵便業</t>
    <phoneticPr fontId="4"/>
  </si>
  <si>
    <t>卸売業，小売業</t>
    <phoneticPr fontId="4"/>
  </si>
  <si>
    <t>金融業，保険業、不
動産業，物品賃貸業</t>
    <phoneticPr fontId="4"/>
  </si>
  <si>
    <t>教育，学習支援業、
医療，福祉、サービス業</t>
    <phoneticPr fontId="4"/>
  </si>
  <si>
    <t>　　　3. 「サービス業」に含まれる産業は、日本標準産業大分類の「学術研究，専門・技術サービス業」、</t>
    <rPh sb="11" eb="12">
      <t>ギョウ</t>
    </rPh>
    <rPh sb="14" eb="15">
      <t>フク</t>
    </rPh>
    <rPh sb="18" eb="20">
      <t>サンギョウ</t>
    </rPh>
    <rPh sb="22" eb="24">
      <t>ニホン</t>
    </rPh>
    <rPh sb="24" eb="26">
      <t>ヒョウジュン</t>
    </rPh>
    <rPh sb="26" eb="28">
      <t>サンギョウ</t>
    </rPh>
    <rPh sb="28" eb="31">
      <t>ダイブンルイ</t>
    </rPh>
    <rPh sb="33" eb="35">
      <t>ガクジュツ</t>
    </rPh>
    <rPh sb="35" eb="37">
      <t>ケンキュウ</t>
    </rPh>
    <rPh sb="38" eb="40">
      <t>センモン</t>
    </rPh>
    <rPh sb="41" eb="43">
      <t>ギジュツ</t>
    </rPh>
    <rPh sb="47" eb="48">
      <t>ギョウ</t>
    </rPh>
    <phoneticPr fontId="4"/>
  </si>
  <si>
    <t>　　 　「宿泊業，飲食サービス業」、「生活関連サービス業，娯楽業」、「複合サービス事業」及び「サ</t>
    <rPh sb="5" eb="6">
      <t>ヤド</t>
    </rPh>
    <rPh sb="44" eb="45">
      <t>オヨ</t>
    </rPh>
    <phoneticPr fontId="4"/>
  </si>
  <si>
    <t>＜参考＞</t>
    <rPh sb="1" eb="3">
      <t>サンコウ</t>
    </rPh>
    <phoneticPr fontId="2"/>
  </si>
  <si>
    <t>図１－１ 【産業別】調査対象事業所数(母集団事業所)</t>
    <rPh sb="0" eb="1">
      <t>ズ</t>
    </rPh>
    <rPh sb="6" eb="8">
      <t>サンギョウ</t>
    </rPh>
    <rPh sb="8" eb="9">
      <t>ベツ</t>
    </rPh>
    <rPh sb="10" eb="12">
      <t>チョウサ</t>
    </rPh>
    <rPh sb="12" eb="14">
      <t>タイショウ</t>
    </rPh>
    <rPh sb="14" eb="17">
      <t>ジギョウショ</t>
    </rPh>
    <rPh sb="17" eb="18">
      <t>スウ</t>
    </rPh>
    <rPh sb="19" eb="22">
      <t>ボシュウダン</t>
    </rPh>
    <rPh sb="22" eb="25">
      <t>ジギョウショ</t>
    </rPh>
    <phoneticPr fontId="2"/>
  </si>
  <si>
    <t>図１－２ 【産業別】調査事業所数</t>
    <rPh sb="0" eb="1">
      <t>ズ</t>
    </rPh>
    <rPh sb="6" eb="8">
      <t>サンギョウ</t>
    </rPh>
    <rPh sb="8" eb="9">
      <t>ベツ</t>
    </rPh>
    <rPh sb="10" eb="12">
      <t>チョウサ</t>
    </rPh>
    <rPh sb="12" eb="15">
      <t>ジギョウショ</t>
    </rPh>
    <rPh sb="15" eb="16">
      <t>スウ</t>
    </rPh>
    <phoneticPr fontId="2"/>
  </si>
  <si>
    <t>図２－１ 【企業規模別】調査対象事業所数(母集団事業所)</t>
    <rPh sb="0" eb="1">
      <t>ズ</t>
    </rPh>
    <rPh sb="6" eb="8">
      <t>キギョウ</t>
    </rPh>
    <rPh sb="8" eb="10">
      <t>キボ</t>
    </rPh>
    <rPh sb="10" eb="11">
      <t>ベツ</t>
    </rPh>
    <rPh sb="12" eb="14">
      <t>チョウサ</t>
    </rPh>
    <rPh sb="14" eb="16">
      <t>タイショウ</t>
    </rPh>
    <rPh sb="16" eb="19">
      <t>ジギョウショ</t>
    </rPh>
    <rPh sb="19" eb="20">
      <t>スウ</t>
    </rPh>
    <rPh sb="21" eb="24">
      <t>ボシュウダン</t>
    </rPh>
    <rPh sb="24" eb="27">
      <t>ジギョウショ</t>
    </rPh>
    <phoneticPr fontId="2"/>
  </si>
  <si>
    <t>図２－２ 【企業規模別】調査事業所数</t>
    <rPh sb="0" eb="1">
      <t>ズ</t>
    </rPh>
    <rPh sb="6" eb="8">
      <t>キギョウ</t>
    </rPh>
    <rPh sb="8" eb="10">
      <t>キボ</t>
    </rPh>
    <rPh sb="10" eb="11">
      <t>ベツ</t>
    </rPh>
    <rPh sb="12" eb="14">
      <t>チョウサ</t>
    </rPh>
    <rPh sb="14" eb="17">
      <t>ジギョウショ</t>
    </rPh>
    <rPh sb="17" eb="18">
      <t>スウ</t>
    </rPh>
    <phoneticPr fontId="2"/>
  </si>
  <si>
    <t>第 15 表　　職種別・学歴別・規模別初任給額</t>
    <rPh sb="0" eb="1">
      <t>ダイ</t>
    </rPh>
    <rPh sb="5" eb="6">
      <t>ヒョウ</t>
    </rPh>
    <phoneticPr fontId="4"/>
  </si>
  <si>
    <t>(単位：円)</t>
  </si>
  <si>
    <t>職          種</t>
  </si>
  <si>
    <t>学     歴</t>
  </si>
  <si>
    <t>500人以上</t>
    <rPh sb="3" eb="4">
      <t>ニン</t>
    </rPh>
    <rPh sb="4" eb="6">
      <t>イジョウ</t>
    </rPh>
    <phoneticPr fontId="4"/>
  </si>
  <si>
    <t>100人以上
500人未満</t>
    <rPh sb="3" eb="4">
      <t>ニン</t>
    </rPh>
    <rPh sb="4" eb="6">
      <t>イジョウ</t>
    </rPh>
    <rPh sb="10" eb="11">
      <t>ニン</t>
    </rPh>
    <rPh sb="11" eb="13">
      <t>ミマン</t>
    </rPh>
    <phoneticPr fontId="4"/>
  </si>
  <si>
    <t xml:space="preserve">新  卒  事  務  員　　　　　   </t>
    <phoneticPr fontId="4"/>
  </si>
  <si>
    <t>大学院修士
課程修了</t>
    <rPh sb="0" eb="2">
      <t>ダイガク</t>
    </rPh>
    <rPh sb="2" eb="3">
      <t>イン</t>
    </rPh>
    <rPh sb="3" eb="5">
      <t>シュウシ</t>
    </rPh>
    <rPh sb="6" eb="8">
      <t>カテイ</t>
    </rPh>
    <rPh sb="8" eb="10">
      <t>シュウリョウ</t>
    </rPh>
    <phoneticPr fontId="4"/>
  </si>
  <si>
    <t>※</t>
    <phoneticPr fontId="4"/>
  </si>
  <si>
    <t>計</t>
    <phoneticPr fontId="4"/>
  </si>
  <si>
    <t>大学卒</t>
    <phoneticPr fontId="4"/>
  </si>
  <si>
    <t>短大卒</t>
  </si>
  <si>
    <t/>
  </si>
  <si>
    <t>※</t>
  </si>
  <si>
    <t>新  卒  技  術  者</t>
  </si>
  <si>
    <t>高校卒</t>
  </si>
  <si>
    <t>新卒事務員</t>
    <phoneticPr fontId="4"/>
  </si>
  <si>
    <t>大学院修士
課程修了</t>
    <phoneticPr fontId="4"/>
  </si>
  <si>
    <t>大学卒</t>
  </si>
  <si>
    <t>新卒技術者</t>
  </si>
  <si>
    <t>＊</t>
    <phoneticPr fontId="4"/>
  </si>
  <si>
    <t>新卒研究員</t>
  </si>
  <si>
    <t>―</t>
  </si>
  <si>
    <t>新卒研究補助員</t>
  </si>
  <si>
    <t>準新卒医師</t>
  </si>
  <si>
    <t>準新卒薬剤師</t>
  </si>
  <si>
    <t>準新卒診療放射線技師</t>
  </si>
  <si>
    <t>新卒栄養士</t>
  </si>
  <si>
    <t>＊</t>
  </si>
  <si>
    <t>準新卒看護師</t>
  </si>
  <si>
    <t>養成所卒</t>
    <rPh sb="0" eb="3">
      <t>ヨウセイジョ</t>
    </rPh>
    <rPh sb="3" eb="4">
      <t>ソツ</t>
    </rPh>
    <phoneticPr fontId="4"/>
  </si>
  <si>
    <t>準新卒准看護師</t>
  </si>
  <si>
    <t>新卒大学助教</t>
    <rPh sb="5" eb="6">
      <t>キョウ</t>
    </rPh>
    <phoneticPr fontId="4"/>
  </si>
  <si>
    <t>新卒高等学校教諭</t>
    <phoneticPr fontId="4"/>
  </si>
  <si>
    <t>新卒船員</t>
    <rPh sb="0" eb="2">
      <t>シンソツ</t>
    </rPh>
    <rPh sb="2" eb="4">
      <t>センイン</t>
    </rPh>
    <phoneticPr fontId="4"/>
  </si>
  <si>
    <t>海上技術
学校卒</t>
    <rPh sb="0" eb="2">
      <t>カイジョウ</t>
    </rPh>
    <rPh sb="2" eb="4">
      <t>ギジュツ</t>
    </rPh>
    <rPh sb="5" eb="7">
      <t>ガッコウ</t>
    </rPh>
    <rPh sb="7" eb="8">
      <t>ソツ</t>
    </rPh>
    <phoneticPr fontId="4"/>
  </si>
  <si>
    <t>（注）1. 金額は、基本給のほか事業所の従業員に一律に支給される給与を含めた額であり、時間</t>
    <rPh sb="10" eb="13">
      <t>キホンキュウ</t>
    </rPh>
    <rPh sb="16" eb="19">
      <t>ジギョウショ</t>
    </rPh>
    <rPh sb="20" eb="23">
      <t>ジュウギョウイン</t>
    </rPh>
    <rPh sb="24" eb="26">
      <t>イチリツ</t>
    </rPh>
    <rPh sb="27" eb="29">
      <t>シキュウ</t>
    </rPh>
    <rPh sb="32" eb="34">
      <t>キュウヨ</t>
    </rPh>
    <rPh sb="35" eb="36">
      <t>フク</t>
    </rPh>
    <rPh sb="38" eb="39">
      <t>ガク</t>
    </rPh>
    <rPh sb="43" eb="45">
      <t>ジカン</t>
    </rPh>
    <phoneticPr fontId="4"/>
  </si>
  <si>
    <t xml:space="preserve"> 　    外手当、家族手当、通勤手当等、特定の者にのみ支給される給与を除いたものである。</t>
    <phoneticPr fontId="4"/>
  </si>
  <si>
    <t>　     ４月採用者を除く）に限っている。</t>
    <rPh sb="7" eb="8">
      <t>ガツ</t>
    </rPh>
    <rPh sb="8" eb="11">
      <t>サイヨウシャ</t>
    </rPh>
    <rPh sb="12" eb="13">
      <t>ノゾ</t>
    </rPh>
    <rPh sb="16" eb="17">
      <t>カギ</t>
    </rPh>
    <phoneticPr fontId="4"/>
  </si>
  <si>
    <t>　  　3. 「＊」は、調査事業所が１事業所の場合である。</t>
    <rPh sb="12" eb="14">
      <t>チョウサ</t>
    </rPh>
    <rPh sb="14" eb="17">
      <t>ジギョウショ</t>
    </rPh>
    <rPh sb="19" eb="22">
      <t>ジギョウショ</t>
    </rPh>
    <rPh sb="23" eb="25">
      <t>バアイ</t>
    </rPh>
    <phoneticPr fontId="4"/>
  </si>
  <si>
    <t>　  　4. ※印のあるものは、調査事業所が５事業所以下であることを示す。</t>
    <rPh sb="18" eb="21">
      <t>ジギョウショ</t>
    </rPh>
    <rPh sb="23" eb="26">
      <t>ジギョウショ</t>
    </rPh>
    <phoneticPr fontId="4"/>
  </si>
  <si>
    <t>第 16 表　　対　応　級　表　</t>
    <rPh sb="0" eb="1">
      <t>ダイ</t>
    </rPh>
    <rPh sb="5" eb="6">
      <t>ヒョウ</t>
    </rPh>
    <rPh sb="8" eb="9">
      <t>タイ</t>
    </rPh>
    <rPh sb="10" eb="11">
      <t>オウ</t>
    </rPh>
    <rPh sb="12" eb="13">
      <t>キュウ</t>
    </rPh>
    <rPh sb="14" eb="15">
      <t>ヒョウ</t>
    </rPh>
    <phoneticPr fontId="4"/>
  </si>
  <si>
    <t>職　　種　　名</t>
    <rPh sb="0" eb="1">
      <t>ショク</t>
    </rPh>
    <rPh sb="3" eb="4">
      <t>タネ</t>
    </rPh>
    <rPh sb="6" eb="7">
      <t>メイ</t>
    </rPh>
    <phoneticPr fontId="4"/>
  </si>
  <si>
    <t>対　　　　　応　　　　　級</t>
    <rPh sb="0" eb="1">
      <t>タイ</t>
    </rPh>
    <rPh sb="6" eb="7">
      <t>オウ</t>
    </rPh>
    <rPh sb="12" eb="13">
      <t>キュウ</t>
    </rPh>
    <phoneticPr fontId="4"/>
  </si>
  <si>
    <t>事務・技術関係職種</t>
    <rPh sb="0" eb="2">
      <t>ジム</t>
    </rPh>
    <rPh sb="3" eb="5">
      <t>ギジュツ</t>
    </rPh>
    <rPh sb="5" eb="7">
      <t>カンケイ</t>
    </rPh>
    <rPh sb="7" eb="9">
      <t>ショクシュ</t>
    </rPh>
    <phoneticPr fontId="4"/>
  </si>
  <si>
    <t>支　　　店　　　長</t>
    <rPh sb="0" eb="1">
      <t>ササ</t>
    </rPh>
    <rPh sb="4" eb="5">
      <t>テン</t>
    </rPh>
    <rPh sb="8" eb="9">
      <t>チョウ</t>
    </rPh>
    <phoneticPr fontId="4"/>
  </si>
  <si>
    <t>500人以上</t>
    <rPh sb="3" eb="6">
      <t>ニンイジョウ</t>
    </rPh>
    <phoneticPr fontId="4"/>
  </si>
  <si>
    <t>行政職</t>
    <rPh sb="0" eb="1">
      <t>ギョウ</t>
    </rPh>
    <rPh sb="1" eb="2">
      <t>セイ</t>
    </rPh>
    <rPh sb="2" eb="3">
      <t>ショク</t>
    </rPh>
    <phoneticPr fontId="4"/>
  </si>
  <si>
    <t>８・７級</t>
    <rPh sb="3" eb="4">
      <t>キュウ</t>
    </rPh>
    <phoneticPr fontId="4"/>
  </si>
  <si>
    <t>〃</t>
    <phoneticPr fontId="4"/>
  </si>
  <si>
    <t>100人以上500人未満</t>
    <rPh sb="3" eb="6">
      <t>ニンイジョウ</t>
    </rPh>
    <rPh sb="9" eb="10">
      <t>ニン</t>
    </rPh>
    <rPh sb="10" eb="12">
      <t>ミマン</t>
    </rPh>
    <phoneticPr fontId="4"/>
  </si>
  <si>
    <t>６級</t>
    <rPh sb="1" eb="2">
      <t>キュウ</t>
    </rPh>
    <phoneticPr fontId="4"/>
  </si>
  <si>
    <t>50人以上100人未満</t>
    <rPh sb="2" eb="5">
      <t>ニンイジョウ</t>
    </rPh>
    <rPh sb="8" eb="9">
      <t>ニン</t>
    </rPh>
    <rPh sb="9" eb="11">
      <t>ミマン</t>
    </rPh>
    <phoneticPr fontId="4"/>
  </si>
  <si>
    <t>工　　　場　　　長</t>
    <rPh sb="0" eb="1">
      <t>コウ</t>
    </rPh>
    <rPh sb="4" eb="5">
      <t>バ</t>
    </rPh>
    <rPh sb="8" eb="9">
      <t>チョウ</t>
    </rPh>
    <phoneticPr fontId="4"/>
  </si>
  <si>
    <t>事 務・技 術 部 長</t>
    <rPh sb="0" eb="1">
      <t>コト</t>
    </rPh>
    <rPh sb="2" eb="3">
      <t>ツトム</t>
    </rPh>
    <rPh sb="4" eb="5">
      <t>ワザ</t>
    </rPh>
    <rPh sb="6" eb="7">
      <t>ジュツ</t>
    </rPh>
    <rPh sb="8" eb="9">
      <t>ブ</t>
    </rPh>
    <rPh sb="10" eb="11">
      <t>チョウ</t>
    </rPh>
    <phoneticPr fontId="4"/>
  </si>
  <si>
    <t>事 務・技術部次長</t>
    <rPh sb="0" eb="1">
      <t>コト</t>
    </rPh>
    <rPh sb="2" eb="3">
      <t>ツトム</t>
    </rPh>
    <rPh sb="4" eb="5">
      <t>ワザ</t>
    </rPh>
    <rPh sb="5" eb="6">
      <t>ジュツ</t>
    </rPh>
    <rPh sb="6" eb="7">
      <t>ブ</t>
    </rPh>
    <rPh sb="7" eb="9">
      <t>ジチョウ</t>
    </rPh>
    <phoneticPr fontId="4"/>
  </si>
  <si>
    <t>事務・技術課長</t>
    <rPh sb="0" eb="2">
      <t>ジム</t>
    </rPh>
    <rPh sb="3" eb="5">
      <t>ギジュツ</t>
    </rPh>
    <rPh sb="5" eb="7">
      <t>カチョウ</t>
    </rPh>
    <phoneticPr fontId="4"/>
  </si>
  <si>
    <t>５級</t>
    <rPh sb="1" eb="2">
      <t>キュウ</t>
    </rPh>
    <phoneticPr fontId="4"/>
  </si>
  <si>
    <t>事務・技術課長代理</t>
    <rPh sb="0" eb="2">
      <t>ジム</t>
    </rPh>
    <rPh sb="3" eb="5">
      <t>ギジュツ</t>
    </rPh>
    <rPh sb="5" eb="7">
      <t>カチョウ</t>
    </rPh>
    <rPh sb="7" eb="9">
      <t>ダイリ</t>
    </rPh>
    <phoneticPr fontId="4"/>
  </si>
  <si>
    <t>４級</t>
    <rPh sb="1" eb="2">
      <t>キュウ</t>
    </rPh>
    <phoneticPr fontId="4"/>
  </si>
  <si>
    <t>事務・技術係長</t>
    <rPh sb="0" eb="2">
      <t>ジム</t>
    </rPh>
    <rPh sb="3" eb="5">
      <t>ギジュツ</t>
    </rPh>
    <rPh sb="5" eb="7">
      <t>カカリチョウ</t>
    </rPh>
    <phoneticPr fontId="4"/>
  </si>
  <si>
    <t>４・３級</t>
    <rPh sb="3" eb="4">
      <t>キュウ</t>
    </rPh>
    <phoneticPr fontId="4"/>
  </si>
  <si>
    <t>３級</t>
    <rPh sb="1" eb="2">
      <t>キュウ</t>
    </rPh>
    <phoneticPr fontId="4"/>
  </si>
  <si>
    <t>事務・技術主任</t>
    <rPh sb="0" eb="2">
      <t>ジム</t>
    </rPh>
    <rPh sb="3" eb="5">
      <t>ギジュツ</t>
    </rPh>
    <rPh sb="5" eb="7">
      <t>シュニン</t>
    </rPh>
    <phoneticPr fontId="4"/>
  </si>
  <si>
    <t>２・１級</t>
    <rPh sb="3" eb="4">
      <t>キュウ</t>
    </rPh>
    <phoneticPr fontId="4"/>
  </si>
  <si>
    <t>(一部は４・３級)</t>
    <rPh sb="1" eb="3">
      <t>イチブ</t>
    </rPh>
    <rPh sb="7" eb="8">
      <t>キュウ</t>
    </rPh>
    <phoneticPr fontId="4"/>
  </si>
  <si>
    <t>(一部は３級)</t>
    <rPh sb="1" eb="3">
      <t>イチブ</t>
    </rPh>
    <rPh sb="5" eb="6">
      <t>キュウ</t>
    </rPh>
    <phoneticPr fontId="4"/>
  </si>
  <si>
    <t>事務・技術係員</t>
    <rPh sb="0" eb="2">
      <t>ジム</t>
    </rPh>
    <rPh sb="3" eb="5">
      <t>ギジュツ</t>
    </rPh>
    <rPh sb="5" eb="7">
      <t>カカリイン</t>
    </rPh>
    <phoneticPr fontId="4"/>
  </si>
  <si>
    <t>第 17 表　　職種別・規模別・学歴別給与額等</t>
    <rPh sb="0" eb="1">
      <t>ダイ</t>
    </rPh>
    <rPh sb="5" eb="6">
      <t>ヒョウ</t>
    </rPh>
    <phoneticPr fontId="4"/>
  </si>
  <si>
    <t>　その１　事務・技術関係職種</t>
    <rPh sb="5" eb="7">
      <t>ジム</t>
    </rPh>
    <rPh sb="8" eb="10">
      <t>ギジュツ</t>
    </rPh>
    <rPh sb="10" eb="12">
      <t>カンケイ</t>
    </rPh>
    <rPh sb="12" eb="14">
      <t>ショクシュ</t>
    </rPh>
    <phoneticPr fontId="4"/>
  </si>
  <si>
    <t>職　種　名</t>
    <rPh sb="0" eb="1">
      <t>ショク</t>
    </rPh>
    <rPh sb="2" eb="3">
      <t>タネ</t>
    </rPh>
    <rPh sb="4" eb="5">
      <t>メイ</t>
    </rPh>
    <phoneticPr fontId="4"/>
  </si>
  <si>
    <t>調  査
実人員</t>
    <rPh sb="0" eb="1">
      <t>チョウ</t>
    </rPh>
    <rPh sb="3" eb="4">
      <t>サ</t>
    </rPh>
    <rPh sb="5" eb="6">
      <t>ジツ</t>
    </rPh>
    <rPh sb="6" eb="8">
      <t>ジンイン</t>
    </rPh>
    <phoneticPr fontId="4"/>
  </si>
  <si>
    <t>平 均
年 齢</t>
    <rPh sb="0" eb="1">
      <t>ヒラ</t>
    </rPh>
    <rPh sb="2" eb="3">
      <t>タモツ</t>
    </rPh>
    <rPh sb="4" eb="5">
      <t>トシ</t>
    </rPh>
    <rPh sb="6" eb="7">
      <t>ヨワイ</t>
    </rPh>
    <phoneticPr fontId="4"/>
  </si>
  <si>
    <t>備考</t>
    <rPh sb="0" eb="2">
      <t>ビコウ</t>
    </rPh>
    <phoneticPr fontId="4"/>
  </si>
  <si>
    <t>きまって支給
する給与 (A)</t>
    <rPh sb="4" eb="6">
      <t>シキュウ</t>
    </rPh>
    <rPh sb="9" eb="11">
      <t>キュウヨ</t>
    </rPh>
    <phoneticPr fontId="4"/>
  </si>
  <si>
    <t>(A)－(B)</t>
    <phoneticPr fontId="4"/>
  </si>
  <si>
    <t>うち時間外
手  当  (B)</t>
    <rPh sb="2" eb="5">
      <t>ジカンガイ</t>
    </rPh>
    <rPh sb="6" eb="7">
      <t>テ</t>
    </rPh>
    <rPh sb="9" eb="10">
      <t>トウ</t>
    </rPh>
    <phoneticPr fontId="4"/>
  </si>
  <si>
    <t>歳</t>
    <rPh sb="0" eb="1">
      <t>トシ</t>
    </rPh>
    <phoneticPr fontId="4"/>
  </si>
  <si>
    <t>円</t>
    <rPh sb="0" eb="1">
      <t>エン</t>
    </rPh>
    <phoneticPr fontId="4"/>
  </si>
  <si>
    <t>・構成員50人以上の支店（社）の長
　（取締役兼任者を除く。）</t>
    <phoneticPr fontId="4"/>
  </si>
  <si>
    <t>支店長</t>
    <phoneticPr fontId="4"/>
  </si>
  <si>
    <t xml:space="preserve">   大学卒</t>
    <phoneticPr fontId="4"/>
  </si>
  <si>
    <t xml:space="preserve">   短大卒</t>
    <phoneticPr fontId="4"/>
  </si>
  <si>
    <t xml:space="preserve">   高校卒</t>
    <phoneticPr fontId="4"/>
  </si>
  <si>
    <t xml:space="preserve">   中学卒</t>
    <phoneticPr fontId="4"/>
  </si>
  <si>
    <t xml:space="preserve">- </t>
  </si>
  <si>
    <t xml:space="preserve"> </t>
    <phoneticPr fontId="4"/>
  </si>
  <si>
    <t>・２課以上又は構成員20人以上の部の長
・職能資格等が上記部の長と同等と認めら
  れる部の長及び部長級専門職
　（取締役兼任者を除く。）</t>
    <phoneticPr fontId="4"/>
  </si>
  <si>
    <t>事務部長</t>
    <phoneticPr fontId="4"/>
  </si>
  <si>
    <t>・前記部長に事故等のあるときの職務代行者
・職能資格等が上記部の次長と同等と認めら
  れる部の次長及び部次長級専門職
・中間職（部長－課長間）</t>
    <rPh sb="61" eb="64">
      <t>チュウカンショク</t>
    </rPh>
    <rPh sb="65" eb="67">
      <t>ブチョウ</t>
    </rPh>
    <rPh sb="68" eb="70">
      <t>カチョウ</t>
    </rPh>
    <rPh sb="70" eb="71">
      <t>カン</t>
    </rPh>
    <phoneticPr fontId="4"/>
  </si>
  <si>
    <t>事務部次長</t>
    <phoneticPr fontId="4"/>
  </si>
  <si>
    <t>・２係以上又は構成員10人以上の課の長
・職能資格等が上記課の長と同等と認めら
  れる課の長及び課長級専門職</t>
    <phoneticPr fontId="4"/>
  </si>
  <si>
    <t>事務課長</t>
    <phoneticPr fontId="4"/>
  </si>
  <si>
    <t>（注）1. 「＊」 は、調査実人員が１人の場合である。（以下、本表において同じ。）</t>
    <rPh sb="1" eb="2">
      <t>チュウ</t>
    </rPh>
    <rPh sb="12" eb="14">
      <t>チョウサ</t>
    </rPh>
    <rPh sb="14" eb="15">
      <t>ジツ</t>
    </rPh>
    <rPh sb="15" eb="16">
      <t>ニン</t>
    </rPh>
    <rPh sb="16" eb="17">
      <t>イン</t>
    </rPh>
    <rPh sb="19" eb="20">
      <t>ニン</t>
    </rPh>
    <rPh sb="21" eb="23">
      <t>バアイ</t>
    </rPh>
    <rPh sb="28" eb="30">
      <t>イカ</t>
    </rPh>
    <rPh sb="31" eb="32">
      <t>ホン</t>
    </rPh>
    <rPh sb="32" eb="33">
      <t>ピョウ</t>
    </rPh>
    <rPh sb="37" eb="38">
      <t>オナ</t>
    </rPh>
    <phoneticPr fontId="4"/>
  </si>
  <si>
    <t>　　  2. 「中間職（部長－課長間）」とは、部長と課長の両方がいる場合で、役職、職能資格又は給与上の等級（格付）</t>
    <phoneticPr fontId="4"/>
  </si>
  <si>
    <t>　　 　から職責が部長と課長の間に位置付けられる者をいう。（以下、本表その１において同じ。）</t>
    <phoneticPr fontId="4"/>
  </si>
  <si>
    <t>・前記課長に事故等のあるときの職務代行者
・課長に直属し部下に係長等の役職者を有す
　る者
・課長に直属し部下４人以上を有する者
・職能資格等が上記課長代理と同等と認めら
　れる課長代理及び課長代理級専門職
・中間職（課長－係長間）</t>
    <rPh sb="76" eb="78">
      <t>ダイリ</t>
    </rPh>
    <rPh sb="105" eb="108">
      <t>チュウカンショク</t>
    </rPh>
    <rPh sb="109" eb="111">
      <t>カチョウ</t>
    </rPh>
    <rPh sb="112" eb="114">
      <t>カカリチョウ</t>
    </rPh>
    <rPh sb="114" eb="115">
      <t>カン</t>
    </rPh>
    <phoneticPr fontId="4"/>
  </si>
  <si>
    <t>事務課長代理</t>
    <phoneticPr fontId="4"/>
  </si>
  <si>
    <t>・係の長及び係長級専門職</t>
    <phoneticPr fontId="4"/>
  </si>
  <si>
    <t>事務係長</t>
    <phoneticPr fontId="4"/>
  </si>
  <si>
    <t>・係長等のいる事業所における主任
・係長等のいない事業所における主任のうち、
　課長代理以上に直属し、部下を有する者
・係長等のいない事業所において、職能資格
  等が上記主任と同等と認められる主任
・中間職（係長－係員間）</t>
    <rPh sb="1" eb="3">
      <t>カカリチョウ</t>
    </rPh>
    <rPh sb="3" eb="4">
      <t>トウ</t>
    </rPh>
    <rPh sb="7" eb="10">
      <t>ジギョウショ</t>
    </rPh>
    <rPh sb="14" eb="16">
      <t>シュニン</t>
    </rPh>
    <rPh sb="18" eb="20">
      <t>カカリチョウ</t>
    </rPh>
    <rPh sb="20" eb="21">
      <t>トウ</t>
    </rPh>
    <rPh sb="25" eb="28">
      <t>ジギョウショ</t>
    </rPh>
    <rPh sb="32" eb="34">
      <t>シュニン</t>
    </rPh>
    <rPh sb="40" eb="42">
      <t>カチョウ</t>
    </rPh>
    <rPh sb="42" eb="44">
      <t>ダイリ</t>
    </rPh>
    <rPh sb="44" eb="46">
      <t>イジョウ</t>
    </rPh>
    <rPh sb="47" eb="49">
      <t>チョクゾク</t>
    </rPh>
    <rPh sb="51" eb="53">
      <t>ブカ</t>
    </rPh>
    <rPh sb="54" eb="55">
      <t>ユウ</t>
    </rPh>
    <rPh sb="57" eb="58">
      <t>モノ</t>
    </rPh>
    <rPh sb="60" eb="62">
      <t>カカリチョウ</t>
    </rPh>
    <rPh sb="62" eb="63">
      <t>トウ</t>
    </rPh>
    <rPh sb="67" eb="70">
      <t>ジギョウショ</t>
    </rPh>
    <rPh sb="75" eb="77">
      <t>ショクノウ</t>
    </rPh>
    <rPh sb="77" eb="79">
      <t>シカク</t>
    </rPh>
    <rPh sb="82" eb="83">
      <t>トウ</t>
    </rPh>
    <rPh sb="84" eb="86">
      <t>ジョウキ</t>
    </rPh>
    <rPh sb="86" eb="88">
      <t>シュニン</t>
    </rPh>
    <rPh sb="89" eb="91">
      <t>ドウトウ</t>
    </rPh>
    <rPh sb="92" eb="93">
      <t>ミト</t>
    </rPh>
    <rPh sb="97" eb="99">
      <t>シュニン</t>
    </rPh>
    <rPh sb="101" eb="104">
      <t>チュウカンショク</t>
    </rPh>
    <rPh sb="105" eb="107">
      <t>カカリチョウ</t>
    </rPh>
    <rPh sb="108" eb="110">
      <t>カカリイン</t>
    </rPh>
    <rPh sb="110" eb="111">
      <t>カン</t>
    </rPh>
    <phoneticPr fontId="4"/>
  </si>
  <si>
    <t>事務主任</t>
    <phoneticPr fontId="4"/>
  </si>
  <si>
    <t>事務係員</t>
    <phoneticPr fontId="4"/>
  </si>
  <si>
    <t>・構成員50人以上の工場の長
　（取締役兼任者を除く。）</t>
    <rPh sb="1" eb="4">
      <t>コウセイイン</t>
    </rPh>
    <rPh sb="6" eb="9">
      <t>ニンイジョウ</t>
    </rPh>
    <rPh sb="10" eb="12">
      <t>コウジョウ</t>
    </rPh>
    <rPh sb="13" eb="14">
      <t>チョウ</t>
    </rPh>
    <phoneticPr fontId="4"/>
  </si>
  <si>
    <t>工場長</t>
    <phoneticPr fontId="4"/>
  </si>
  <si>
    <t>技術部長</t>
    <phoneticPr fontId="4"/>
  </si>
  <si>
    <t>・前記部長に事故等のあるときの職務代行者
・職能資格等が上記部の次長と同等と認めら
　れる部の次長及び部次長級専門職
・中間職（部長－課長間）</t>
    <rPh sb="60" eb="63">
      <t>チュウカンショク</t>
    </rPh>
    <rPh sb="64" eb="66">
      <t>ブチョウ</t>
    </rPh>
    <rPh sb="67" eb="69">
      <t>カチョウ</t>
    </rPh>
    <rPh sb="69" eb="70">
      <t>カン</t>
    </rPh>
    <phoneticPr fontId="4"/>
  </si>
  <si>
    <t>技術部次長</t>
    <phoneticPr fontId="4"/>
  </si>
  <si>
    <t>・２係以上又は構成員10人以上の課の長
・職能資格等が上記課の長と同等と認められ
　る課の長及び課長級専門職</t>
    <phoneticPr fontId="4"/>
  </si>
  <si>
    <t>技術課長</t>
    <phoneticPr fontId="4"/>
  </si>
  <si>
    <t>・前記課長に事故等のあるときの職務代行者
・課長に直属し部下に係長等の役職者を有す
　る者
・課長に直属し部下４人以上を有する者
・職能資格等が上記課長代理と同等と認めら
　れる課長代理及び課長代理級専門職
・中間職（課長－係長間）</t>
    <rPh sb="105" eb="108">
      <t>チュウカンショク</t>
    </rPh>
    <rPh sb="109" eb="111">
      <t>カチョウ</t>
    </rPh>
    <rPh sb="112" eb="113">
      <t>カカリ</t>
    </rPh>
    <rPh sb="113" eb="114">
      <t>チョウ</t>
    </rPh>
    <rPh sb="114" eb="115">
      <t>カン</t>
    </rPh>
    <phoneticPr fontId="4"/>
  </si>
  <si>
    <t>技術課長代理</t>
    <phoneticPr fontId="4"/>
  </si>
  <si>
    <t>技術係長</t>
    <phoneticPr fontId="4"/>
  </si>
  <si>
    <t>・係長等のいる事業所における主任
・係長等のいない事業所における主任のうち、
　課長代理以上に直属し、部下を有する者
・係長等のいない事業所において、職能資格
  等が上記主任と同等と認められる主任
・中間職（係長－係員間）</t>
    <phoneticPr fontId="4"/>
  </si>
  <si>
    <t>技術主任</t>
    <phoneticPr fontId="4"/>
  </si>
  <si>
    <t>技術係員</t>
    <phoneticPr fontId="4"/>
  </si>
  <si>
    <t>・２課以上又は構成員20人以上の部の長
・職能資格等が上記部の長と同等と認めら
  れる部の長及び部長級専門職
　（取締役兼任者を除く。)</t>
    <phoneticPr fontId="4"/>
  </si>
  <si>
    <t>・前記部長に事故等のあるときの職務代行者
・職能資格等が上記部の次長と同等と認めら
  れる部の次長及び部次長級専門職
・中間職（部長－課長間）</t>
    <phoneticPr fontId="4"/>
  </si>
  <si>
    <t>・前記課長に事故等のあるときの職務代行者
・課長に直属し部下に係長等の役職者を有す
　る者
・課長に直属し部下４人以上を有する者
・職能資格等が上記課長代理と同等と認めら
　れる課長代理及び課長代理級専門職
・中間職（課長－係長間）</t>
    <rPh sb="114" eb="115">
      <t>カン</t>
    </rPh>
    <phoneticPr fontId="4"/>
  </si>
  <si>
    <t>・係長等のいる事業所における主任
・係長等のいない事業所における主任のうち、
  課長代理以上に直属し、部下を有する者
・係長等のいない事業所において、職能資格
  等が上記主任と同等と認められる主任
・中間職（係長－係員間）</t>
    <phoneticPr fontId="4"/>
  </si>
  <si>
    <t>・前記課長に事故等のあるときの職務代行者
・課長に直属し部下に係長等の役職者を有す
　る者
・課長に直属し部下４人以上を有する者
・職能資格等が上記課長代理と同等と認めら
　れる課長代理及び課長代理級専門職
・中間職（課長－係長間）</t>
    <phoneticPr fontId="4"/>
  </si>
  <si>
    <t>・前記部長に事故等のあるときの職務代行者
・職能資格等が上記部の次長と同等と認めら
　れる部の次長及び部次長級専門職
・中間職（部長－課長間）</t>
    <phoneticPr fontId="4"/>
  </si>
  <si>
    <t>　その２　事務・技術関係以外職種</t>
    <rPh sb="5" eb="7">
      <t>ジム</t>
    </rPh>
    <rPh sb="8" eb="10">
      <t>ギジュツ</t>
    </rPh>
    <rPh sb="10" eb="12">
      <t>カンケイ</t>
    </rPh>
    <rPh sb="12" eb="14">
      <t>イガイ</t>
    </rPh>
    <rPh sb="14" eb="16">
      <t>ショクシュ</t>
    </rPh>
    <phoneticPr fontId="4"/>
  </si>
  <si>
    <t>職種名</t>
    <rPh sb="0" eb="2">
      <t>ショクシュ</t>
    </rPh>
    <rPh sb="2" eb="3">
      <t>メイ</t>
    </rPh>
    <phoneticPr fontId="4"/>
  </si>
  <si>
    <t>電話交換手</t>
    <phoneticPr fontId="4"/>
  </si>
  <si>
    <t xml:space="preserve">   
  見習、外国語の電話交換手を除く。
  業務委託契約等に基づき、他の事業所にお
　いて業務に従事している者を除く。</t>
    <phoneticPr fontId="4"/>
  </si>
  <si>
    <t xml:space="preserve"> 見習、外国語の電話交換手を除く。</t>
    <phoneticPr fontId="4"/>
  </si>
  <si>
    <t>自家用自動車運転手</t>
    <phoneticPr fontId="4"/>
  </si>
  <si>
    <t xml:space="preserve">   業務委託契約等に基づき、他の事業所にお
 　いて業務に従事している者を除く。</t>
    <phoneticPr fontId="4"/>
  </si>
  <si>
    <t>守衛</t>
    <phoneticPr fontId="4"/>
  </si>
  <si>
    <t>用務員</t>
    <phoneticPr fontId="4"/>
  </si>
  <si>
    <t>研究所長</t>
    <phoneticPr fontId="4"/>
  </si>
  <si>
    <t xml:space="preserve"> 構成員50人以上の所の長（取締役兼任者を除く。)</t>
    <phoneticPr fontId="4"/>
  </si>
  <si>
    <t>研究部（課）長</t>
    <phoneticPr fontId="4"/>
  </si>
  <si>
    <t xml:space="preserve"> ２室(係)以上又は構成員７人以上の部(課)の長 </t>
    <rPh sb="2" eb="3">
      <t>シツ</t>
    </rPh>
    <rPh sb="4" eb="5">
      <t>カカリ</t>
    </rPh>
    <rPh sb="6" eb="8">
      <t>イジョウ</t>
    </rPh>
    <rPh sb="8" eb="9">
      <t>マタ</t>
    </rPh>
    <rPh sb="10" eb="13">
      <t>コウセイイン</t>
    </rPh>
    <rPh sb="14" eb="15">
      <t>ニン</t>
    </rPh>
    <rPh sb="15" eb="17">
      <t>イジョウ</t>
    </rPh>
    <rPh sb="18" eb="19">
      <t>ブ</t>
    </rPh>
    <rPh sb="20" eb="21">
      <t>カ</t>
    </rPh>
    <rPh sb="23" eb="24">
      <t>チョウ</t>
    </rPh>
    <phoneticPr fontId="4"/>
  </si>
  <si>
    <t>研究室（係）長</t>
    <phoneticPr fontId="4"/>
  </si>
  <si>
    <t xml:space="preserve"> 構成員３人以上の室(係)の長</t>
    <rPh sb="1" eb="4">
      <t>コウセイイン</t>
    </rPh>
    <rPh sb="5" eb="8">
      <t>ニンイジョウ</t>
    </rPh>
    <rPh sb="9" eb="10">
      <t>シツ</t>
    </rPh>
    <rPh sb="11" eb="12">
      <t>カカリ</t>
    </rPh>
    <rPh sb="14" eb="15">
      <t>チョウ</t>
    </rPh>
    <phoneticPr fontId="4"/>
  </si>
  <si>
    <t>主任研究員</t>
    <phoneticPr fontId="4"/>
  </si>
  <si>
    <t xml:space="preserve">  下記研究員より上位の者（研究所長の職名を
　有する者、上記研究部(課)長及び研究室(係）
　長を除く。)</t>
    <rPh sb="2" eb="4">
      <t>カキ</t>
    </rPh>
    <rPh sb="4" eb="7">
      <t>ケンキュウイン</t>
    </rPh>
    <rPh sb="9" eb="11">
      <t>ジョウイ</t>
    </rPh>
    <rPh sb="12" eb="13">
      <t>モノ</t>
    </rPh>
    <rPh sb="14" eb="16">
      <t>ケンキュウ</t>
    </rPh>
    <rPh sb="16" eb="18">
      <t>ショチョウ</t>
    </rPh>
    <rPh sb="19" eb="21">
      <t>ショクメイ</t>
    </rPh>
    <rPh sb="27" eb="28">
      <t>モノ</t>
    </rPh>
    <rPh sb="29" eb="31">
      <t>ジョウキ</t>
    </rPh>
    <rPh sb="31" eb="34">
      <t>ケンキュウブ</t>
    </rPh>
    <rPh sb="35" eb="36">
      <t>カ</t>
    </rPh>
    <rPh sb="37" eb="38">
      <t>チョウ</t>
    </rPh>
    <rPh sb="38" eb="39">
      <t>オヨ</t>
    </rPh>
    <rPh sb="40" eb="43">
      <t>ケンキュウシツ</t>
    </rPh>
    <rPh sb="44" eb="45">
      <t>カカリ</t>
    </rPh>
    <rPh sb="48" eb="49">
      <t>チョウ</t>
    </rPh>
    <rPh sb="50" eb="51">
      <t>ノゾ</t>
    </rPh>
    <phoneticPr fontId="4"/>
  </si>
  <si>
    <t>研究員</t>
    <phoneticPr fontId="4"/>
  </si>
  <si>
    <t>研究補助員</t>
    <phoneticPr fontId="4"/>
  </si>
  <si>
    <t>病院長</t>
    <phoneticPr fontId="4"/>
  </si>
  <si>
    <t xml:space="preserve"> 部下に医師又は歯科医師５人以上 </t>
    <phoneticPr fontId="4"/>
  </si>
  <si>
    <t>副院長</t>
    <phoneticPr fontId="4"/>
  </si>
  <si>
    <t xml:space="preserve"> 上記病院長に事故等のあるときの職務代行者 </t>
    <rPh sb="3" eb="6">
      <t>ビョウインチョウ</t>
    </rPh>
    <phoneticPr fontId="4"/>
  </si>
  <si>
    <t>医科長</t>
    <phoneticPr fontId="4"/>
  </si>
  <si>
    <t xml:space="preserve"> 部下に医師又は歯科医師１人以上 </t>
    <phoneticPr fontId="4"/>
  </si>
  <si>
    <t>医師</t>
    <phoneticPr fontId="4"/>
  </si>
  <si>
    <t>歯科医師</t>
    <phoneticPr fontId="4"/>
  </si>
  <si>
    <t>薬局長</t>
    <phoneticPr fontId="4"/>
  </si>
  <si>
    <t xml:space="preserve"> 部下に薬剤師２人以上</t>
    <phoneticPr fontId="4"/>
  </si>
  <si>
    <t>薬剤師</t>
    <phoneticPr fontId="4"/>
  </si>
  <si>
    <t>診療放射線技師</t>
    <phoneticPr fontId="4"/>
  </si>
  <si>
    <t>臨床検査技師</t>
    <phoneticPr fontId="4"/>
  </si>
  <si>
    <t>栄養士</t>
    <phoneticPr fontId="4"/>
  </si>
  <si>
    <t>理学療法士</t>
    <phoneticPr fontId="4"/>
  </si>
  <si>
    <t>作業療法士</t>
    <phoneticPr fontId="4"/>
  </si>
  <si>
    <t>総看護師長</t>
    <phoneticPr fontId="4"/>
  </si>
  <si>
    <t xml:space="preserve"> 部下に看護師長５人以上</t>
    <rPh sb="1" eb="3">
      <t>ブカ</t>
    </rPh>
    <rPh sb="4" eb="7">
      <t>カンゴシ</t>
    </rPh>
    <rPh sb="7" eb="8">
      <t>チョウ</t>
    </rPh>
    <rPh sb="9" eb="12">
      <t>ニンイジョウ</t>
    </rPh>
    <phoneticPr fontId="4"/>
  </si>
  <si>
    <t>看護師長</t>
    <phoneticPr fontId="4"/>
  </si>
  <si>
    <t xml:space="preserve"> 部下に看護師又は准看護師５人以上</t>
    <phoneticPr fontId="4"/>
  </si>
  <si>
    <t>看護師</t>
    <phoneticPr fontId="4"/>
  </si>
  <si>
    <t>准看護師</t>
    <phoneticPr fontId="4"/>
  </si>
  <si>
    <t>大学学部長</t>
    <phoneticPr fontId="4"/>
  </si>
  <si>
    <t>大学教授</t>
    <phoneticPr fontId="4"/>
  </si>
  <si>
    <t>大学准教授</t>
    <phoneticPr fontId="4"/>
  </si>
  <si>
    <t>大学講師</t>
    <phoneticPr fontId="4"/>
  </si>
  <si>
    <t>大学助教</t>
    <phoneticPr fontId="4"/>
  </si>
  <si>
    <t>高等学校校長</t>
    <phoneticPr fontId="4"/>
  </si>
  <si>
    <t>高等学校教頭</t>
    <phoneticPr fontId="4"/>
  </si>
  <si>
    <t>高等学校教諭</t>
    <phoneticPr fontId="4"/>
  </si>
  <si>
    <t>船長･機関長</t>
    <phoneticPr fontId="4"/>
  </si>
  <si>
    <t>一等航海士･機関士</t>
    <phoneticPr fontId="4"/>
  </si>
  <si>
    <t>二等航海士･機関士</t>
    <phoneticPr fontId="4"/>
  </si>
  <si>
    <t>三等航海士･機関士</t>
    <phoneticPr fontId="4"/>
  </si>
  <si>
    <t>運航士</t>
    <phoneticPr fontId="4"/>
  </si>
  <si>
    <t>甲板長・操機長</t>
    <phoneticPr fontId="4"/>
  </si>
  <si>
    <t>甲板手・操機手</t>
    <phoneticPr fontId="4"/>
  </si>
  <si>
    <t>甲板員・機関員</t>
    <phoneticPr fontId="4"/>
  </si>
  <si>
    <t>　その３　再雇用者</t>
    <phoneticPr fontId="2"/>
  </si>
  <si>
    <t>事 務 ・ 技 術 関 係 職 種</t>
    <rPh sb="0" eb="1">
      <t>ジ</t>
    </rPh>
    <rPh sb="2" eb="3">
      <t>ツトム</t>
    </rPh>
    <rPh sb="6" eb="7">
      <t>ワザ</t>
    </rPh>
    <rPh sb="8" eb="9">
      <t>ジュツ</t>
    </rPh>
    <rPh sb="10" eb="11">
      <t>セキ</t>
    </rPh>
    <rPh sb="12" eb="13">
      <t>カカリ</t>
    </rPh>
    <rPh sb="14" eb="15">
      <t>ショク</t>
    </rPh>
    <rPh sb="16" eb="17">
      <t>タネ</t>
    </rPh>
    <phoneticPr fontId="4"/>
  </si>
  <si>
    <t>支店長・工場長</t>
    <rPh sb="0" eb="3">
      <t>シテンチョウ</t>
    </rPh>
    <rPh sb="4" eb="7">
      <t>コウジョウチョウ</t>
    </rPh>
    <phoneticPr fontId="4"/>
  </si>
  <si>
    <t>60歳</t>
    <rPh sb="2" eb="3">
      <t>サイ</t>
    </rPh>
    <phoneticPr fontId="4"/>
  </si>
  <si>
    <t>事務・技術部長</t>
    <rPh sb="0" eb="2">
      <t>ジム</t>
    </rPh>
    <rPh sb="3" eb="5">
      <t>ギジュツ</t>
    </rPh>
    <rPh sb="5" eb="7">
      <t>ブチョウ</t>
    </rPh>
    <phoneticPr fontId="4"/>
  </si>
  <si>
    <t>事務・技術部次長</t>
    <rPh sb="0" eb="2">
      <t>ジム</t>
    </rPh>
    <rPh sb="3" eb="5">
      <t>ギジュツ</t>
    </rPh>
    <rPh sb="5" eb="8">
      <t>ブジチョウ</t>
    </rPh>
    <phoneticPr fontId="4"/>
  </si>
  <si>
    <t>第 18 表　民間における初任給の改定状況</t>
    <phoneticPr fontId="4"/>
  </si>
  <si>
    <t>（単位：％）</t>
    <phoneticPr fontId="4"/>
  </si>
  <si>
    <t>項目</t>
    <rPh sb="0" eb="2">
      <t>コウモク</t>
    </rPh>
    <phoneticPr fontId="4"/>
  </si>
  <si>
    <t>新規学卒者の
採 用 あ り</t>
    <rPh sb="0" eb="2">
      <t>シンキ</t>
    </rPh>
    <rPh sb="2" eb="5">
      <t>ガクソツシャ</t>
    </rPh>
    <rPh sb="7" eb="8">
      <t>サイ</t>
    </rPh>
    <rPh sb="9" eb="10">
      <t>ヨウ</t>
    </rPh>
    <phoneticPr fontId="4"/>
  </si>
  <si>
    <t>新規学卒者の
採 用 な し</t>
    <rPh sb="0" eb="2">
      <t>シンキ</t>
    </rPh>
    <rPh sb="2" eb="5">
      <t>ガクソツシャ</t>
    </rPh>
    <rPh sb="7" eb="8">
      <t>サイ</t>
    </rPh>
    <rPh sb="9" eb="10">
      <t>ヨウ</t>
    </rPh>
    <phoneticPr fontId="4"/>
  </si>
  <si>
    <t>初　任　給　の　改　定　状　況</t>
    <rPh sb="0" eb="1">
      <t>ショ</t>
    </rPh>
    <rPh sb="2" eb="3">
      <t>ニン</t>
    </rPh>
    <rPh sb="4" eb="5">
      <t>キュウ</t>
    </rPh>
    <rPh sb="8" eb="9">
      <t>アラタ</t>
    </rPh>
    <rPh sb="10" eb="11">
      <t>サダム</t>
    </rPh>
    <rPh sb="12" eb="13">
      <t>ジョウ</t>
    </rPh>
    <rPh sb="14" eb="15">
      <t>イワン</t>
    </rPh>
    <phoneticPr fontId="4"/>
  </si>
  <si>
    <t>学歴</t>
    <rPh sb="0" eb="2">
      <t>ガクレキ</t>
    </rPh>
    <phoneticPr fontId="4"/>
  </si>
  <si>
    <t>増　額</t>
    <rPh sb="0" eb="1">
      <t>ゾウ</t>
    </rPh>
    <rPh sb="2" eb="3">
      <t>ガク</t>
    </rPh>
    <phoneticPr fontId="4"/>
  </si>
  <si>
    <t>据置き</t>
    <rPh sb="0" eb="2">
      <t>スエオ</t>
    </rPh>
    <phoneticPr fontId="4"/>
  </si>
  <si>
    <t>減　額</t>
    <rPh sb="0" eb="1">
      <t>ゲン</t>
    </rPh>
    <rPh sb="2" eb="3">
      <t>ガク</t>
    </rPh>
    <phoneticPr fontId="4"/>
  </si>
  <si>
    <t>大
学
卒</t>
    <rPh sb="0" eb="1">
      <t>ダイ</t>
    </rPh>
    <rPh sb="2" eb="3">
      <t>ガク</t>
    </rPh>
    <rPh sb="4" eb="5">
      <t>ソツ</t>
    </rPh>
    <phoneticPr fontId="4"/>
  </si>
  <si>
    <t>（</t>
    <phoneticPr fontId="4"/>
  </si>
  <si>
    <t>）</t>
    <phoneticPr fontId="4"/>
  </si>
  <si>
    <t>100人以上</t>
    <rPh sb="3" eb="4">
      <t>ニン</t>
    </rPh>
    <rPh sb="4" eb="6">
      <t>イジョウ</t>
    </rPh>
    <phoneticPr fontId="4"/>
  </si>
  <si>
    <t>500人未満</t>
    <rPh sb="3" eb="4">
      <t>ニン</t>
    </rPh>
    <rPh sb="4" eb="6">
      <t>ミマン</t>
    </rPh>
    <phoneticPr fontId="4"/>
  </si>
  <si>
    <t>100人未満</t>
    <rPh sb="3" eb="4">
      <t>ヒト</t>
    </rPh>
    <rPh sb="4" eb="6">
      <t>ミマン</t>
    </rPh>
    <phoneticPr fontId="4"/>
  </si>
  <si>
    <t>高
校
卒</t>
    <rPh sb="0" eb="1">
      <t>タカ</t>
    </rPh>
    <rPh sb="2" eb="3">
      <t>コウ</t>
    </rPh>
    <rPh sb="4" eb="5">
      <t>ソツ</t>
    </rPh>
    <phoneticPr fontId="4"/>
  </si>
  <si>
    <t>（注）1. 事務員と技術者のみを対象としたものである。</t>
    <rPh sb="6" eb="9">
      <t>ジムイン</t>
    </rPh>
    <rPh sb="10" eb="13">
      <t>ギジュツシャ</t>
    </rPh>
    <rPh sb="16" eb="18">
      <t>タイショウ</t>
    </rPh>
    <phoneticPr fontId="4"/>
  </si>
  <si>
    <t>　　　2. （　　）内は、新規学卒者の採用がある事業所を100とした割合である。</t>
    <rPh sb="10" eb="11">
      <t>ナイ</t>
    </rPh>
    <rPh sb="13" eb="15">
      <t>シンキ</t>
    </rPh>
    <rPh sb="15" eb="18">
      <t>ガクソツシャ</t>
    </rPh>
    <rPh sb="19" eb="21">
      <t>サイヨウ</t>
    </rPh>
    <rPh sb="24" eb="27">
      <t>ジギョウショ</t>
    </rPh>
    <rPh sb="34" eb="36">
      <t>ワリアイ</t>
    </rPh>
    <phoneticPr fontId="4"/>
  </si>
  <si>
    <t>第 20 表　民間における冬季賞与の考課査定分の配分状況</t>
    <rPh sb="0" eb="1">
      <t>ダイ</t>
    </rPh>
    <rPh sb="5" eb="6">
      <t>ヒョウ</t>
    </rPh>
    <rPh sb="7" eb="9">
      <t>ミンカン</t>
    </rPh>
    <rPh sb="13" eb="15">
      <t>トウキ</t>
    </rPh>
    <rPh sb="15" eb="17">
      <t>ショウヨ</t>
    </rPh>
    <rPh sb="18" eb="20">
      <t>コウカ</t>
    </rPh>
    <rPh sb="20" eb="22">
      <t>サテイ</t>
    </rPh>
    <rPh sb="22" eb="23">
      <t>ブン</t>
    </rPh>
    <rPh sb="24" eb="26">
      <t>ハイブン</t>
    </rPh>
    <rPh sb="26" eb="28">
      <t>ジョウキョウ</t>
    </rPh>
    <phoneticPr fontId="4"/>
  </si>
  <si>
    <t>項目　</t>
    <rPh sb="0" eb="2">
      <t>コウモク</t>
    </rPh>
    <phoneticPr fontId="4"/>
  </si>
  <si>
    <t>係員</t>
    <rPh sb="0" eb="2">
      <t>カカリイン</t>
    </rPh>
    <phoneticPr fontId="4"/>
  </si>
  <si>
    <t>課長級</t>
    <rPh sb="0" eb="3">
      <t>カチョウキュウ</t>
    </rPh>
    <phoneticPr fontId="4"/>
  </si>
  <si>
    <t>部長級（非役員）</t>
    <rPh sb="0" eb="3">
      <t>ブチョウキュウ</t>
    </rPh>
    <rPh sb="4" eb="5">
      <t>ヒ</t>
    </rPh>
    <rPh sb="5" eb="7">
      <t>ヤクイン</t>
    </rPh>
    <phoneticPr fontId="4"/>
  </si>
  <si>
    <t>　企業規模</t>
    <rPh sb="1" eb="3">
      <t>キギョウ</t>
    </rPh>
    <rPh sb="3" eb="5">
      <t>キボ</t>
    </rPh>
    <phoneticPr fontId="4"/>
  </si>
  <si>
    <t>一定率(額)分</t>
    <rPh sb="0" eb="2">
      <t>イッテイ</t>
    </rPh>
    <rPh sb="2" eb="3">
      <t>リツ</t>
    </rPh>
    <rPh sb="4" eb="5">
      <t>ガク</t>
    </rPh>
    <rPh sb="6" eb="7">
      <t>ブン</t>
    </rPh>
    <phoneticPr fontId="4"/>
  </si>
  <si>
    <t>考課査定分</t>
    <rPh sb="0" eb="1">
      <t>コウ</t>
    </rPh>
    <rPh sb="1" eb="2">
      <t>カ</t>
    </rPh>
    <rPh sb="2" eb="4">
      <t>サテイ</t>
    </rPh>
    <rPh sb="4" eb="5">
      <t>ブン</t>
    </rPh>
    <phoneticPr fontId="4"/>
  </si>
  <si>
    <t>第 21 表　民間における特別給の支給状況</t>
    <rPh sb="0" eb="1">
      <t>ダイ</t>
    </rPh>
    <rPh sb="5" eb="6">
      <t>ヒョウ</t>
    </rPh>
    <rPh sb="7" eb="9">
      <t>ミンカン</t>
    </rPh>
    <rPh sb="13" eb="15">
      <t>トクベツ</t>
    </rPh>
    <rPh sb="15" eb="16">
      <t>キュウ</t>
    </rPh>
    <rPh sb="17" eb="19">
      <t>シキュウ</t>
    </rPh>
    <rPh sb="19" eb="21">
      <t>ジョウキョウ</t>
    </rPh>
    <phoneticPr fontId="4"/>
  </si>
  <si>
    <t>区分　</t>
    <rPh sb="0" eb="2">
      <t>クブン</t>
    </rPh>
    <phoneticPr fontId="4"/>
  </si>
  <si>
    <t>事務・技術等従業員</t>
    <rPh sb="0" eb="2">
      <t>ジム</t>
    </rPh>
    <rPh sb="3" eb="5">
      <t>ギジュツ</t>
    </rPh>
    <rPh sb="5" eb="6">
      <t>トウ</t>
    </rPh>
    <rPh sb="6" eb="9">
      <t>ジュウギョウイン</t>
    </rPh>
    <phoneticPr fontId="4"/>
  </si>
  <si>
    <t>技能・労務等従業員</t>
    <rPh sb="0" eb="2">
      <t>ギノウ</t>
    </rPh>
    <rPh sb="3" eb="6">
      <t>ロウムトウ</t>
    </rPh>
    <rPh sb="6" eb="9">
      <t>ジュウギョウイン</t>
    </rPh>
    <phoneticPr fontId="4"/>
  </si>
  <si>
    <t>　項目</t>
    <rPh sb="1" eb="3">
      <t>コウモク</t>
    </rPh>
    <phoneticPr fontId="4"/>
  </si>
  <si>
    <t>平均所定内
給与月額</t>
    <rPh sb="0" eb="2">
      <t>ヘイキン</t>
    </rPh>
    <rPh sb="2" eb="5">
      <t>ショテイナイ</t>
    </rPh>
    <rPh sb="6" eb="8">
      <t>キュウヨ</t>
    </rPh>
    <rPh sb="8" eb="10">
      <t>ゲツガク</t>
    </rPh>
    <phoneticPr fontId="4"/>
  </si>
  <si>
    <t>下半期（A１）</t>
    <rPh sb="0" eb="3">
      <t>シモハンキ</t>
    </rPh>
    <phoneticPr fontId="4"/>
  </si>
  <si>
    <t>上半期（A２）</t>
    <rPh sb="0" eb="3">
      <t>カミハンキ</t>
    </rPh>
    <phoneticPr fontId="4"/>
  </si>
  <si>
    <t>特別給の支給額</t>
    <rPh sb="0" eb="2">
      <t>トクベツ</t>
    </rPh>
    <rPh sb="2" eb="3">
      <t>キュウ</t>
    </rPh>
    <rPh sb="4" eb="6">
      <t>シキュウ</t>
    </rPh>
    <rPh sb="6" eb="7">
      <t>ガク</t>
    </rPh>
    <phoneticPr fontId="4"/>
  </si>
  <si>
    <t>下半期（B１）</t>
    <rPh sb="0" eb="3">
      <t>シモハンキ</t>
    </rPh>
    <phoneticPr fontId="4"/>
  </si>
  <si>
    <t>上半期（B２）</t>
    <rPh sb="0" eb="3">
      <t>カミハンキ</t>
    </rPh>
    <phoneticPr fontId="4"/>
  </si>
  <si>
    <t>特別給の支給割合</t>
    <rPh sb="0" eb="2">
      <t>トクベツ</t>
    </rPh>
    <rPh sb="2" eb="3">
      <t>キュウ</t>
    </rPh>
    <rPh sb="4" eb="6">
      <t>シキュウ</t>
    </rPh>
    <rPh sb="6" eb="8">
      <t>ワリアイ</t>
    </rPh>
    <phoneticPr fontId="4"/>
  </si>
  <si>
    <t>月分</t>
    <rPh sb="0" eb="2">
      <t>ツキブン</t>
    </rPh>
    <phoneticPr fontId="4"/>
  </si>
  <si>
    <t>下半期（B１/A１）</t>
    <rPh sb="0" eb="3">
      <t>シモハンキ</t>
    </rPh>
    <phoneticPr fontId="4"/>
  </si>
  <si>
    <t>上半期（B２/A２）</t>
    <rPh sb="0" eb="3">
      <t>カミハンキ</t>
    </rPh>
    <phoneticPr fontId="4"/>
  </si>
  <si>
    <t>第 22 表　民間と本市職員の給与比較</t>
    <rPh sb="0" eb="1">
      <t>ダイ</t>
    </rPh>
    <rPh sb="5" eb="6">
      <t>ヒョウ</t>
    </rPh>
    <rPh sb="7" eb="9">
      <t>ミンカン</t>
    </rPh>
    <rPh sb="15" eb="17">
      <t>キュウヨ</t>
    </rPh>
    <rPh sb="17" eb="19">
      <t>ヒカク</t>
    </rPh>
    <phoneticPr fontId="4"/>
  </si>
  <si>
    <t>民間給与</t>
    <rPh sb="0" eb="2">
      <t>ミンカン</t>
    </rPh>
    <rPh sb="2" eb="4">
      <t>キュウヨ</t>
    </rPh>
    <phoneticPr fontId="4"/>
  </si>
  <si>
    <t>本市職員給与</t>
    <rPh sb="0" eb="1">
      <t>ホン</t>
    </rPh>
    <rPh sb="1" eb="2">
      <t>シ</t>
    </rPh>
    <rPh sb="2" eb="4">
      <t>ショクイン</t>
    </rPh>
    <rPh sb="4" eb="6">
      <t>キュウヨ</t>
    </rPh>
    <phoneticPr fontId="4"/>
  </si>
  <si>
    <t>較差</t>
    <rPh sb="0" eb="2">
      <t>カクサ</t>
    </rPh>
    <phoneticPr fontId="4"/>
  </si>
  <si>
    <r>
      <rPr>
        <sz val="9"/>
        <rFont val="ＭＳ 明朝"/>
        <family val="1"/>
        <charset val="128"/>
      </rPr>
      <t xml:space="preserve">企業
規模計
</t>
    </r>
    <r>
      <rPr>
        <sz val="10"/>
        <rFont val="ＭＳ 明朝"/>
        <family val="1"/>
        <charset val="128"/>
      </rPr>
      <t>（50人
以上）</t>
    </r>
    <rPh sb="0" eb="2">
      <t>キギョウ</t>
    </rPh>
    <rPh sb="3" eb="5">
      <t>キボ</t>
    </rPh>
    <rPh sb="5" eb="6">
      <t>ケイ</t>
    </rPh>
    <rPh sb="10" eb="11">
      <t>ヒト</t>
    </rPh>
    <rPh sb="12" eb="14">
      <t>イジョウ</t>
    </rPh>
    <phoneticPr fontId="4"/>
  </si>
  <si>
    <t>企業規模計
（50人以上）</t>
    <rPh sb="0" eb="2">
      <t>キギョウ</t>
    </rPh>
    <rPh sb="2" eb="4">
      <t>キボ</t>
    </rPh>
    <rPh sb="4" eb="5">
      <t>ケイ</t>
    </rPh>
    <rPh sb="9" eb="10">
      <t>ニン</t>
    </rPh>
    <rPh sb="10" eb="12">
      <t>イジョウ</t>
    </rPh>
    <phoneticPr fontId="2"/>
  </si>
  <si>
    <t xml:space="preserve">     　象外であることが判明した事業所が４事業所、調査不能の事業所が119事業所あった。</t>
    <rPh sb="23" eb="25">
      <t>ジギョウ</t>
    </rPh>
    <rPh sb="39" eb="41">
      <t>ジギョウ</t>
    </rPh>
    <phoneticPr fontId="4"/>
  </si>
  <si>
    <t>　　　2. 調査する事業所として抽出した405事業所から企業規模、事業所規模が調査対象外であることが判</t>
    <rPh sb="6" eb="8">
      <t>チョウサ</t>
    </rPh>
    <rPh sb="10" eb="13">
      <t>ジギョウショ</t>
    </rPh>
    <rPh sb="16" eb="18">
      <t>チュウシュツ</t>
    </rPh>
    <rPh sb="23" eb="26">
      <t>ジギョウショ</t>
    </rPh>
    <rPh sb="28" eb="30">
      <t>キギョウ</t>
    </rPh>
    <rPh sb="30" eb="32">
      <t>キボ</t>
    </rPh>
    <rPh sb="33" eb="36">
      <t>ジギョウショ</t>
    </rPh>
    <rPh sb="36" eb="38">
      <t>キボ</t>
    </rPh>
    <rPh sb="39" eb="41">
      <t>チョウサ</t>
    </rPh>
    <rPh sb="41" eb="43">
      <t>タイショウ</t>
    </rPh>
    <rPh sb="43" eb="44">
      <t>ソト</t>
    </rPh>
    <rPh sb="50" eb="51">
      <t>ハン</t>
    </rPh>
    <phoneticPr fontId="4"/>
  </si>
  <si>
    <t>　　　 明した４事業所を除いた401事業所に占める調査完了した282事業所の割合（調査完了率）は、70.3％</t>
    <rPh sb="18" eb="21">
      <t>ジギョウショ</t>
    </rPh>
    <rPh sb="34" eb="37">
      <t>ジギョウショ</t>
    </rPh>
    <phoneticPr fontId="4"/>
  </si>
  <si>
    <t>企業規模計
(100人以上)</t>
    <rPh sb="0" eb="2">
      <t>キギョウ</t>
    </rPh>
    <rPh sb="2" eb="4">
      <t>キボ</t>
    </rPh>
    <rPh sb="4" eb="5">
      <t>ケイ</t>
    </rPh>
    <rPh sb="10" eb="11">
      <t>ニン</t>
    </rPh>
    <rPh sb="11" eb="13">
      <t>イジョウ</t>
    </rPh>
    <phoneticPr fontId="4"/>
  </si>
  <si>
    <t>【参考】
50人以上
100人未満</t>
    <rPh sb="1" eb="3">
      <t>サンコウ</t>
    </rPh>
    <rPh sb="3" eb="4">
      <t>ヒト</t>
    </rPh>
    <rPh sb="7" eb="8">
      <t>ニン</t>
    </rPh>
    <rPh sb="8" eb="10">
      <t>イジョウ</t>
    </rPh>
    <phoneticPr fontId="4"/>
  </si>
  <si>
    <t>　　  2. 準新卒職種は、令和６年度中に資格免許を取得し、令和７年４月までに採用されたもの</t>
    <rPh sb="14" eb="16">
      <t>レイワ</t>
    </rPh>
    <rPh sb="17" eb="20">
      <t>ネンドチュウ</t>
    </rPh>
    <rPh sb="30" eb="32">
      <t>レイワ</t>
    </rPh>
    <rPh sb="33" eb="34">
      <t>ネン</t>
    </rPh>
    <phoneticPr fontId="4"/>
  </si>
  <si>
    <t xml:space="preserve">       である。なお、医師については、令和４年３月又は令和５年３月に大学卒業後、免許を取</t>
    <phoneticPr fontId="4"/>
  </si>
  <si>
    <t xml:space="preserve"> 　　　得し、２年間の臨床研修を修了した後、令和７年４月までの間に採用された者（令和６年</t>
    <rPh sb="43" eb="44">
      <t>ネン</t>
    </rPh>
    <phoneticPr fontId="4"/>
  </si>
  <si>
    <t>　  　5. 大阪市職員（行政職給料表適用者）の初任給額は、大学卒250,096円、短大卒224,576円、</t>
    <rPh sb="7" eb="12">
      <t>オオサカシショクイン</t>
    </rPh>
    <rPh sb="13" eb="16">
      <t>ギョウセイショク</t>
    </rPh>
    <rPh sb="16" eb="19">
      <t>キュウリョウヒョウ</t>
    </rPh>
    <rPh sb="19" eb="22">
      <t>テキヨウシャ</t>
    </rPh>
    <rPh sb="24" eb="27">
      <t>ショニンキュウ</t>
    </rPh>
    <rPh sb="27" eb="28">
      <t>ガク</t>
    </rPh>
    <rPh sb="30" eb="33">
      <t>ダイガクソツ</t>
    </rPh>
    <rPh sb="40" eb="41">
      <t>エン</t>
    </rPh>
    <rPh sb="42" eb="45">
      <t>タンダイソツ</t>
    </rPh>
    <rPh sb="52" eb="53">
      <t>エン</t>
    </rPh>
    <phoneticPr fontId="4"/>
  </si>
  <si>
    <t xml:space="preserve"> 　    高校卒213,556円である（それぞれ地域手当を含む）。</t>
    <rPh sb="25" eb="29">
      <t>チイキテアテ</t>
    </rPh>
    <rPh sb="30" eb="31">
      <t>フク</t>
    </rPh>
    <phoneticPr fontId="4"/>
  </si>
  <si>
    <t>100人以上500人未満</t>
    <rPh sb="3" eb="4">
      <t>ヒト</t>
    </rPh>
    <rPh sb="4" eb="6">
      <t>イジョウ</t>
    </rPh>
    <rPh sb="9" eb="10">
      <t>ニン</t>
    </rPh>
    <rPh sb="10" eb="12">
      <t>ミマン</t>
    </rPh>
    <phoneticPr fontId="4"/>
  </si>
  <si>
    <t>100人以上</t>
    <rPh sb="3" eb="4">
      <t>ヒト</t>
    </rPh>
    <rPh sb="4" eb="6">
      <t>イジョウ</t>
    </rPh>
    <phoneticPr fontId="4"/>
  </si>
  <si>
    <t>　　１　企業規模計（100人以上）</t>
    <rPh sb="4" eb="6">
      <t>キギョウ</t>
    </rPh>
    <rPh sb="6" eb="8">
      <t>キボ</t>
    </rPh>
    <rPh sb="8" eb="9">
      <t>ケイ</t>
    </rPh>
    <rPh sb="13" eb="14">
      <t>ニン</t>
    </rPh>
    <rPh sb="14" eb="16">
      <t>イジョウ</t>
    </rPh>
    <phoneticPr fontId="4"/>
  </si>
  <si>
    <t>令和７年４月分平均給与額</t>
  </si>
  <si>
    <t>（注） 1.「中間職（課長－係長間）」とは、課長と係長の両方がいる場合で、役職、職能資格又は給与上の等級（格</t>
    <rPh sb="1" eb="2">
      <t>チュウ</t>
    </rPh>
    <rPh sb="11" eb="12">
      <t>カ</t>
    </rPh>
    <rPh sb="14" eb="15">
      <t>カカ</t>
    </rPh>
    <rPh sb="16" eb="17">
      <t>カン</t>
    </rPh>
    <rPh sb="22" eb="23">
      <t>カ</t>
    </rPh>
    <rPh sb="25" eb="26">
      <t>カカリ</t>
    </rPh>
    <phoneticPr fontId="4"/>
  </si>
  <si>
    <t>　　  　付）から職責が課長と係長の間に位置付けられる者をいう。（以下、本表その１において同じ。）</t>
    <rPh sb="12" eb="13">
      <t>カ</t>
    </rPh>
    <rPh sb="15" eb="16">
      <t>カカリ</t>
    </rPh>
    <phoneticPr fontId="4"/>
  </si>
  <si>
    <t>　　　 2.「中間職（係長－係員間）」とは、係長と係員の両方がいる場合で、役職、職能資格又は給与上の等級（格</t>
    <rPh sb="11" eb="12">
      <t>カカリ</t>
    </rPh>
    <rPh sb="12" eb="13">
      <t>チョウ</t>
    </rPh>
    <rPh sb="15" eb="16">
      <t>イン</t>
    </rPh>
    <rPh sb="16" eb="17">
      <t>カン</t>
    </rPh>
    <rPh sb="22" eb="23">
      <t>カカリ</t>
    </rPh>
    <rPh sb="26" eb="27">
      <t>イン</t>
    </rPh>
    <phoneticPr fontId="4"/>
  </si>
  <si>
    <t>　　  　付）から職責が係長と係員の間に位置付けられる者をいう。（以下、本表その１において同じ。）</t>
    <rPh sb="12" eb="13">
      <t>カカリ</t>
    </rPh>
    <rPh sb="15" eb="16">
      <t>カカリ</t>
    </rPh>
    <rPh sb="16" eb="17">
      <t>イン</t>
    </rPh>
    <phoneticPr fontId="4"/>
  </si>
  <si>
    <t>　  ２　企業規模500人以上</t>
    <rPh sb="5" eb="7">
      <t>キギョウ</t>
    </rPh>
    <rPh sb="7" eb="9">
      <t>キボ</t>
    </rPh>
    <rPh sb="12" eb="15">
      <t>ニンイジョウ</t>
    </rPh>
    <phoneticPr fontId="4"/>
  </si>
  <si>
    <t>　　３　企業規模100人以上500人未満</t>
    <rPh sb="4" eb="6">
      <t>キギョウ</t>
    </rPh>
    <rPh sb="6" eb="8">
      <t>キボ</t>
    </rPh>
    <rPh sb="11" eb="12">
      <t>ニン</t>
    </rPh>
    <rPh sb="12" eb="14">
      <t>イジョウ</t>
    </rPh>
    <rPh sb="17" eb="18">
      <t>ニン</t>
    </rPh>
    <rPh sb="18" eb="20">
      <t>ミマン</t>
    </rPh>
    <phoneticPr fontId="4"/>
  </si>
  <si>
    <t>　　４　【参考】企業規模50人以上100人未満</t>
    <rPh sb="5" eb="7">
      <t>サンコウ</t>
    </rPh>
    <rPh sb="8" eb="10">
      <t>キギョウ</t>
    </rPh>
    <rPh sb="10" eb="12">
      <t>キボ</t>
    </rPh>
    <rPh sb="14" eb="15">
      <t>ヒト</t>
    </rPh>
    <rPh sb="15" eb="17">
      <t>イジョウ</t>
    </rPh>
    <rPh sb="20" eb="21">
      <t>ニン</t>
    </rPh>
    <rPh sb="21" eb="23">
      <t>ミマン</t>
    </rPh>
    <phoneticPr fontId="4"/>
  </si>
  <si>
    <t>　　企業規模計（100人以上）</t>
    <rPh sb="2" eb="4">
      <t>キギョウ</t>
    </rPh>
    <rPh sb="4" eb="6">
      <t>キボ</t>
    </rPh>
    <rPh sb="6" eb="7">
      <t>ケイ</t>
    </rPh>
    <rPh sb="11" eb="12">
      <t>ニン</t>
    </rPh>
    <rPh sb="12" eb="14">
      <t>イジョウ</t>
    </rPh>
    <phoneticPr fontId="27"/>
  </si>
  <si>
    <t>　　企業規模計（100人以上）</t>
    <rPh sb="2" eb="4">
      <t>キギョウ</t>
    </rPh>
    <rPh sb="4" eb="6">
      <t>キボ</t>
    </rPh>
    <rPh sb="6" eb="7">
      <t>ケイ</t>
    </rPh>
    <rPh sb="11" eb="12">
      <t>ニン</t>
    </rPh>
    <rPh sb="12" eb="14">
      <t>イジョウ</t>
    </rPh>
    <phoneticPr fontId="2"/>
  </si>
  <si>
    <t>規 模 計
（100人以上）</t>
    <rPh sb="0" eb="1">
      <t>キ</t>
    </rPh>
    <rPh sb="2" eb="3">
      <t>モ</t>
    </rPh>
    <rPh sb="4" eb="5">
      <t>ケイ</t>
    </rPh>
    <phoneticPr fontId="4"/>
  </si>
  <si>
    <t>【参考】</t>
    <phoneticPr fontId="4"/>
  </si>
  <si>
    <t>50人以上</t>
    <phoneticPr fontId="4"/>
  </si>
  <si>
    <t>規 模 計
（100人以上）</t>
    <phoneticPr fontId="4"/>
  </si>
  <si>
    <t>第 19 表　民間における住宅手当の支給状況</t>
    <phoneticPr fontId="33"/>
  </si>
  <si>
    <t>支給の有無</t>
    <rPh sb="0" eb="2">
      <t>シキュウ</t>
    </rPh>
    <rPh sb="3" eb="5">
      <t>ウム</t>
    </rPh>
    <phoneticPr fontId="4"/>
  </si>
  <si>
    <t>住宅手当の支給状況</t>
    <rPh sb="0" eb="4">
      <t>ジュウタクテアテ</t>
    </rPh>
    <rPh sb="5" eb="7">
      <t>シキュウ</t>
    </rPh>
    <rPh sb="7" eb="9">
      <t>ジョウキョウ</t>
    </rPh>
    <phoneticPr fontId="4"/>
  </si>
  <si>
    <t>支給する</t>
    <rPh sb="0" eb="2">
      <t>シキュウ</t>
    </rPh>
    <phoneticPr fontId="4"/>
  </si>
  <si>
    <t>借家・借間居住者
に対する住宅手当</t>
  </si>
  <si>
    <t>49.9％（76.6％）</t>
    <phoneticPr fontId="4"/>
  </si>
  <si>
    <t>持 家 居 住 者
に対する住宅手当</t>
  </si>
  <si>
    <t>31.0％（47.6％）</t>
    <phoneticPr fontId="4"/>
  </si>
  <si>
    <t>支給しない</t>
    <rPh sb="0" eb="2">
      <t>シキュウ</t>
    </rPh>
    <phoneticPr fontId="4"/>
  </si>
  <si>
    <t>借家・借間居住者に対する住宅手当月額の最高支給額の中位階層</t>
    <rPh sb="0" eb="2">
      <t>シャッカ</t>
    </rPh>
    <rPh sb="3" eb="5">
      <t>シャクマ</t>
    </rPh>
    <rPh sb="5" eb="8">
      <t>キョジュウシャ</t>
    </rPh>
    <rPh sb="9" eb="10">
      <t>タイ</t>
    </rPh>
    <rPh sb="12" eb="14">
      <t>ジュウタク</t>
    </rPh>
    <rPh sb="14" eb="16">
      <t>テアテ</t>
    </rPh>
    <rPh sb="16" eb="18">
      <t>ゲツガク</t>
    </rPh>
    <rPh sb="19" eb="21">
      <t>サイコウ</t>
    </rPh>
    <rPh sb="21" eb="24">
      <t>シキュウガク</t>
    </rPh>
    <rPh sb="25" eb="27">
      <t>チュウイ</t>
    </rPh>
    <rPh sb="27" eb="29">
      <t>カイソウ</t>
    </rPh>
    <phoneticPr fontId="4"/>
  </si>
  <si>
    <t>30,000円以上
31,000円未満</t>
    <rPh sb="6" eb="7">
      <t>エン</t>
    </rPh>
    <rPh sb="7" eb="9">
      <t>イジョウ</t>
    </rPh>
    <rPh sb="16" eb="17">
      <t>エン</t>
    </rPh>
    <rPh sb="17" eb="19">
      <t>ミマン</t>
    </rPh>
    <phoneticPr fontId="4"/>
  </si>
  <si>
    <t>（注）1. 企業規模100人以上、かつ、事業所規模50人以上の事業所を対象として集計したものである。</t>
    <rPh sb="6" eb="10">
      <t>キギョウキボ</t>
    </rPh>
    <rPh sb="13" eb="14">
      <t>ニン</t>
    </rPh>
    <rPh sb="14" eb="16">
      <t>イジョウ</t>
    </rPh>
    <rPh sb="20" eb="23">
      <t>ジギョウショ</t>
    </rPh>
    <rPh sb="23" eb="25">
      <t>キボ</t>
    </rPh>
    <rPh sb="27" eb="28">
      <t>ニン</t>
    </rPh>
    <rPh sb="28" eb="30">
      <t>イジョウ</t>
    </rPh>
    <rPh sb="31" eb="34">
      <t>ジギョウショ</t>
    </rPh>
    <rPh sb="35" eb="37">
      <t>タイショウ</t>
    </rPh>
    <rPh sb="40" eb="42">
      <t>シュウケイ</t>
    </rPh>
    <phoneticPr fontId="4"/>
  </si>
  <si>
    <t>　　　2. （　　）の割合は、住宅手当を支給する事業所を100とした割合である。</t>
    <phoneticPr fontId="4"/>
  </si>
  <si>
    <t>　　　3. 住宅手当の支給状況の内容は、複数回答である。</t>
    <phoneticPr fontId="4"/>
  </si>
  <si>
    <t xml:space="preserve"> 備考　本市職員の場合、住居手当の現行の最高支給限度額は、28,000円（大阪市内居住者は30,500
     円）である。</t>
    <rPh sb="1" eb="3">
      <t>ビコウ</t>
    </rPh>
    <rPh sb="4" eb="5">
      <t>ホン</t>
    </rPh>
    <rPh sb="5" eb="6">
      <t>シ</t>
    </rPh>
    <rPh sb="6" eb="8">
      <t>ショクイン</t>
    </rPh>
    <rPh sb="9" eb="11">
      <t>バアイ</t>
    </rPh>
    <rPh sb="12" eb="14">
      <t>ジュウキョ</t>
    </rPh>
    <rPh sb="14" eb="16">
      <t>テアテ</t>
    </rPh>
    <rPh sb="17" eb="19">
      <t>ゲンコウ</t>
    </rPh>
    <rPh sb="20" eb="22">
      <t>サイコウ</t>
    </rPh>
    <rPh sb="22" eb="24">
      <t>シキュウ</t>
    </rPh>
    <rPh sb="24" eb="26">
      <t>ゲンド</t>
    </rPh>
    <rPh sb="26" eb="27">
      <t>ガク</t>
    </rPh>
    <rPh sb="35" eb="36">
      <t>エン</t>
    </rPh>
    <rPh sb="37" eb="39">
      <t>オオサカ</t>
    </rPh>
    <rPh sb="39" eb="41">
      <t>シナイ</t>
    </rPh>
    <rPh sb="41" eb="44">
      <t>キョジュウシャ</t>
    </rPh>
    <rPh sb="57" eb="58">
      <t>エン</t>
    </rPh>
    <phoneticPr fontId="4"/>
  </si>
  <si>
    <t>規　模　計
（100人以上）</t>
    <rPh sb="10" eb="11">
      <t>ニン</t>
    </rPh>
    <rPh sb="11" eb="13">
      <t>イジョウ</t>
    </rPh>
    <phoneticPr fontId="4"/>
  </si>
  <si>
    <t>【参考】</t>
    <rPh sb="1" eb="3">
      <t>サンコウ</t>
    </rPh>
    <phoneticPr fontId="4"/>
  </si>
  <si>
    <t>（注）企業規模100人以上、かつ、事業所規模50人以上の事業所を対象として集計したものである。</t>
    <phoneticPr fontId="4"/>
  </si>
  <si>
    <t>12,653円（3.10％）</t>
    <rPh sb="6" eb="7">
      <t>エン</t>
    </rPh>
    <phoneticPr fontId="4"/>
  </si>
  <si>
    <t>（注）1. 比較に当たっては、民間・本市職員ともに、本年度新規学卒の採用者は含まれていな</t>
    <rPh sb="6" eb="8">
      <t>ヒカク</t>
    </rPh>
    <rPh sb="9" eb="10">
      <t>ア</t>
    </rPh>
    <rPh sb="15" eb="17">
      <t>ミンカン</t>
    </rPh>
    <rPh sb="26" eb="29">
      <t>ホンネンド</t>
    </rPh>
    <rPh sb="29" eb="31">
      <t>シンキ</t>
    </rPh>
    <rPh sb="31" eb="33">
      <t>ガクソツ</t>
    </rPh>
    <rPh sb="34" eb="37">
      <t>サイヨウシャ</t>
    </rPh>
    <rPh sb="38" eb="39">
      <t>フク</t>
    </rPh>
    <phoneticPr fontId="4"/>
  </si>
  <si>
    <t>　　　 い。</t>
    <phoneticPr fontId="4"/>
  </si>
  <si>
    <t>　　　2. 企業規模100人以上、かつ、事業所規模50人以上の事業所を対象として集計したもので</t>
    <phoneticPr fontId="4"/>
  </si>
  <si>
    <t>　　　 ある。</t>
    <phoneticPr fontId="4"/>
  </si>
  <si>
    <t>　　　3. 企業規模50人以上、かつ、事業所規模50人以上の事業所を対象として集計した場合の</t>
    <phoneticPr fontId="4"/>
  </si>
  <si>
    <t>　　　 較差は11,565円（2.83％）である。</t>
    <phoneticPr fontId="4"/>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176" formatCode="#,##0_ "/>
    <numFmt numFmtId="177" formatCode="_ * #,##0_ ;_ * \-#,##0_ ;_ * &quot;&quot;_ ;@\ "/>
    <numFmt numFmtId="178" formatCode="_ * #,##0_ ;_ * \-#,##0_ ;_ * &quot;－ &quot;_ ;_ @_ "/>
    <numFmt numFmtId="179" formatCode="0.0_ "/>
    <numFmt numFmtId="180" formatCode="#,##0_);[Red]\(#,##0\)"/>
    <numFmt numFmtId="181" formatCode="#,##0.0_ "/>
    <numFmt numFmtId="182" formatCode="0.0"/>
    <numFmt numFmtId="183" formatCode="0.0&quot;％&quot;"/>
    <numFmt numFmtId="184" formatCode="0.0%"/>
    <numFmt numFmtId="185" formatCode="0.0_);[Red]\(0.0\)"/>
    <numFmt numFmtId="186" formatCode="#,##0&quot;円&quot;"/>
    <numFmt numFmtId="187" formatCode="##.#&quot;％&quot;"/>
    <numFmt numFmtId="188" formatCode="##.#&quot;％&quot;\(##.#&quot;％&quot;\)"/>
    <numFmt numFmtId="189" formatCode="0.0;[Red]\(0.0\)"/>
    <numFmt numFmtId="190" formatCode="#,##0.0"/>
  </numFmts>
  <fonts count="34" x14ac:knownFonts="1">
    <font>
      <sz val="11"/>
      <color theme="1"/>
      <name val="ＭＳ Ｐゴシック"/>
      <family val="2"/>
      <charset val="128"/>
      <scheme val="minor"/>
    </font>
    <font>
      <sz val="11"/>
      <name val="ＭＳ Ｐゴシック"/>
      <family val="3"/>
      <charset val="128"/>
    </font>
    <font>
      <sz val="6"/>
      <name val="ＭＳ Ｐゴシック"/>
      <family val="2"/>
      <charset val="128"/>
      <scheme val="minor"/>
    </font>
    <font>
      <sz val="11"/>
      <color indexed="8"/>
      <name val="ＭＳ Ｐゴシック"/>
      <family val="3"/>
      <charset val="128"/>
    </font>
    <font>
      <sz val="6"/>
      <name val="ＭＳ Ｐゴシック"/>
      <family val="3"/>
      <charset val="128"/>
    </font>
    <font>
      <sz val="16"/>
      <name val="ＭＳ 明朝"/>
      <family val="1"/>
      <charset val="128"/>
    </font>
    <font>
      <sz val="14"/>
      <name val="ＭＳ 明朝"/>
      <family val="1"/>
      <charset val="128"/>
    </font>
    <font>
      <sz val="12"/>
      <name val="ＭＳ 明朝"/>
      <family val="1"/>
      <charset val="128"/>
    </font>
    <font>
      <sz val="11"/>
      <name val="ＭＳ Ｐ明朝"/>
      <family val="1"/>
      <charset val="128"/>
    </font>
    <font>
      <sz val="10"/>
      <name val="ＭＳ 明朝"/>
      <family val="1"/>
      <charset val="128"/>
    </font>
    <font>
      <sz val="8"/>
      <name val="ＭＳ 明朝"/>
      <family val="1"/>
      <charset val="128"/>
    </font>
    <font>
      <sz val="11"/>
      <name val="ＭＳ 明朝"/>
      <family val="1"/>
      <charset val="128"/>
    </font>
    <font>
      <sz val="11"/>
      <color theme="1"/>
      <name val="ＭＳ Ｐゴシック"/>
      <family val="3"/>
      <charset val="128"/>
      <scheme val="minor"/>
    </font>
    <font>
      <sz val="13"/>
      <name val="ＭＳ 明朝"/>
      <family val="1"/>
      <charset val="128"/>
    </font>
    <font>
      <sz val="11"/>
      <color theme="1"/>
      <name val="ＭＳ Ｐゴシック"/>
      <family val="2"/>
      <scheme val="minor"/>
    </font>
    <font>
      <sz val="11"/>
      <color theme="1"/>
      <name val="ＭＳ Ｐゴシック"/>
      <family val="2"/>
      <charset val="128"/>
      <scheme val="minor"/>
    </font>
    <font>
      <sz val="10"/>
      <color theme="1"/>
      <name val="ＭＳ 明朝"/>
      <family val="2"/>
      <charset val="128"/>
    </font>
    <font>
      <sz val="12"/>
      <color theme="1"/>
      <name val="ＭＳ 明朝"/>
      <family val="1"/>
      <charset val="128"/>
    </font>
    <font>
      <sz val="9"/>
      <color theme="1"/>
      <name val="ＭＳ 明朝"/>
      <family val="1"/>
      <charset val="128"/>
    </font>
    <font>
      <sz val="14"/>
      <color theme="1"/>
      <name val="ＭＳ 明朝"/>
      <family val="1"/>
      <charset val="128"/>
    </font>
    <font>
      <sz val="9"/>
      <name val="ＭＳ 明朝"/>
      <family val="1"/>
      <charset val="128"/>
    </font>
    <font>
      <sz val="14.75"/>
      <name val="ＭＳ 明朝"/>
      <family val="1"/>
      <charset val="128"/>
    </font>
    <font>
      <sz val="11"/>
      <name val="ＭＳ ゴシック"/>
      <family val="3"/>
      <charset val="128"/>
    </font>
    <font>
      <sz val="9"/>
      <name val="ＭＳ Ｐ明朝"/>
      <family val="1"/>
      <charset val="128"/>
    </font>
    <font>
      <sz val="8.5"/>
      <name val="ＭＳ 明朝"/>
      <family val="1"/>
      <charset val="128"/>
    </font>
    <font>
      <sz val="14.5"/>
      <name val="ＭＳ 明朝"/>
      <family val="1"/>
      <charset val="128"/>
    </font>
    <font>
      <sz val="9"/>
      <name val="ＭＳ ゴシック"/>
      <family val="3"/>
      <charset val="128"/>
    </font>
    <font>
      <sz val="6"/>
      <name val="ＭＳ ゴシック"/>
      <family val="3"/>
      <charset val="128"/>
    </font>
    <font>
      <sz val="8"/>
      <name val="ＭＳ Ｐ明朝"/>
      <family val="1"/>
      <charset val="128"/>
    </font>
    <font>
      <sz val="15"/>
      <name val="ＭＳ 明朝"/>
      <family val="1"/>
      <charset val="128"/>
    </font>
    <font>
      <sz val="10.5"/>
      <name val="ＭＳ 明朝"/>
      <family val="1"/>
      <charset val="128"/>
    </font>
    <font>
      <sz val="14.75"/>
      <color theme="1"/>
      <name val="ＭＳ 明朝"/>
      <family val="1"/>
      <charset val="128"/>
    </font>
    <font>
      <sz val="6"/>
      <name val="ＭＳ 明朝"/>
      <family val="1"/>
      <charset val="128"/>
    </font>
    <font>
      <sz val="6"/>
      <name val="ＭＳ Ｐゴシック"/>
      <family val="2"/>
      <charset val="128"/>
    </font>
  </fonts>
  <fills count="2">
    <fill>
      <patternFill patternType="none"/>
    </fill>
    <fill>
      <patternFill patternType="gray125"/>
    </fill>
  </fills>
  <borders count="105">
    <border>
      <left/>
      <right/>
      <top/>
      <bottom/>
      <diagonal/>
    </border>
    <border>
      <left/>
      <right/>
      <top/>
      <bottom style="medium">
        <color indexed="64"/>
      </bottom>
      <diagonal/>
    </border>
    <border diagonalDown="1">
      <left style="medium">
        <color indexed="64"/>
      </left>
      <right/>
      <top style="medium">
        <color indexed="64"/>
      </top>
      <bottom/>
      <diagonal style="thin">
        <color indexed="64"/>
      </diagonal>
    </border>
    <border diagonalDown="1">
      <left/>
      <right/>
      <top style="medium">
        <color indexed="64"/>
      </top>
      <bottom/>
      <diagonal style="thin">
        <color indexed="64"/>
      </diagonal>
    </border>
    <border>
      <left style="thin">
        <color indexed="64"/>
      </left>
      <right style="double">
        <color indexed="64"/>
      </right>
      <top style="medium">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diagonalDown="1">
      <left style="medium">
        <color indexed="64"/>
      </left>
      <right/>
      <top/>
      <bottom/>
      <diagonal style="thin">
        <color indexed="64"/>
      </diagonal>
    </border>
    <border diagonalDown="1">
      <left/>
      <right/>
      <top/>
      <bottom/>
      <diagonal style="thin">
        <color indexed="64"/>
      </diagonal>
    </border>
    <border>
      <left style="thin">
        <color indexed="64"/>
      </left>
      <right style="double">
        <color indexed="64"/>
      </right>
      <top/>
      <bottom/>
      <diagonal/>
    </border>
    <border>
      <left/>
      <right/>
      <top style="thin">
        <color indexed="64"/>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diagonal/>
    </border>
    <border>
      <left style="thin">
        <color indexed="64"/>
      </left>
      <right style="medium">
        <color indexed="64"/>
      </right>
      <top style="thin">
        <color indexed="64"/>
      </top>
      <bottom/>
      <diagonal/>
    </border>
    <border>
      <left style="thin">
        <color indexed="64"/>
      </left>
      <right style="double">
        <color indexed="64"/>
      </right>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thin">
        <color indexed="64"/>
      </left>
      <right style="double">
        <color indexed="64"/>
      </right>
      <top style="thin">
        <color indexed="64"/>
      </top>
      <bottom/>
      <diagonal/>
    </border>
    <border>
      <left style="thin">
        <color indexed="64"/>
      </left>
      <right style="thin">
        <color indexed="64"/>
      </right>
      <top style="thin">
        <color indexed="64"/>
      </top>
      <bottom/>
      <diagonal/>
    </border>
    <border>
      <left/>
      <right style="medium">
        <color indexed="64"/>
      </right>
      <top style="thin">
        <color indexed="64"/>
      </top>
      <bottom/>
      <diagonal/>
    </border>
    <border>
      <left style="medium">
        <color indexed="64"/>
      </left>
      <right/>
      <top/>
      <bottom style="thin">
        <color indexed="64"/>
      </bottom>
      <diagonal/>
    </border>
    <border>
      <left/>
      <right style="thin">
        <color indexed="64"/>
      </right>
      <top/>
      <bottom style="thin">
        <color indexed="64"/>
      </bottom>
      <diagonal/>
    </border>
    <border>
      <left style="thin">
        <color indexed="64"/>
      </left>
      <right style="double">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medium">
        <color indexed="64"/>
      </top>
      <bottom/>
      <diagonal/>
    </border>
    <border>
      <left style="medium">
        <color auto="1"/>
      </left>
      <right/>
      <top/>
      <bottom style="medium">
        <color auto="1"/>
      </bottom>
      <diagonal/>
    </border>
    <border>
      <left/>
      <right style="thin">
        <color auto="1"/>
      </right>
      <top/>
      <bottom style="medium">
        <color auto="1"/>
      </bottom>
      <diagonal/>
    </border>
    <border>
      <left style="medium">
        <color auto="1"/>
      </left>
      <right/>
      <top style="medium">
        <color auto="1"/>
      </top>
      <bottom/>
      <diagonal/>
    </border>
    <border>
      <left/>
      <right style="thin">
        <color auto="1"/>
      </right>
      <top style="medium">
        <color auto="1"/>
      </top>
      <bottom/>
      <diagonal/>
    </border>
    <border>
      <left style="thin">
        <color auto="1"/>
      </left>
      <right style="thin">
        <color auto="1"/>
      </right>
      <top style="medium">
        <color auto="1"/>
      </top>
      <bottom/>
      <diagonal/>
    </border>
    <border>
      <left style="thin">
        <color auto="1"/>
      </left>
      <right style="medium">
        <color auto="1"/>
      </right>
      <top style="medium">
        <color auto="1"/>
      </top>
      <bottom/>
      <diagonal/>
    </border>
    <border>
      <left style="thin">
        <color auto="1"/>
      </left>
      <right style="medium">
        <color indexed="64"/>
      </right>
      <top/>
      <bottom style="medium">
        <color indexed="64"/>
      </bottom>
      <diagonal/>
    </border>
    <border>
      <left style="thin">
        <color auto="1"/>
      </left>
      <right style="thin">
        <color auto="1"/>
      </right>
      <top/>
      <bottom style="medium">
        <color indexed="64"/>
      </bottom>
      <diagonal/>
    </border>
    <border>
      <left/>
      <right style="medium">
        <color auto="1"/>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right style="medium">
        <color indexed="64"/>
      </right>
      <top/>
      <bottom style="medium">
        <color indexed="64"/>
      </bottom>
      <diagonal/>
    </border>
    <border>
      <left style="medium">
        <color indexed="64"/>
      </left>
      <right style="thin">
        <color indexed="64"/>
      </right>
      <top/>
      <bottom style="medium">
        <color indexed="64"/>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double">
        <color indexed="64"/>
      </left>
      <right/>
      <top style="medium">
        <color indexed="64"/>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medium">
        <color indexed="64"/>
      </left>
      <right/>
      <top/>
      <bottom/>
      <diagonal/>
    </border>
    <border>
      <left/>
      <right style="thin">
        <color indexed="64"/>
      </right>
      <top/>
      <bottom/>
      <diagonal/>
    </border>
    <border>
      <left style="thin">
        <color indexed="64"/>
      </left>
      <right/>
      <top/>
      <bottom style="thin">
        <color indexed="64"/>
      </bottom>
      <diagonal/>
    </border>
    <border>
      <left style="double">
        <color indexed="64"/>
      </left>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double">
        <color indexed="64"/>
      </left>
      <right/>
      <top style="thin">
        <color indexed="64"/>
      </top>
      <bottom style="medium">
        <color indexed="64"/>
      </bottom>
      <diagonal/>
    </border>
    <border>
      <left/>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thin">
        <color indexed="64"/>
      </left>
      <right/>
      <top/>
      <bottom/>
      <diagonal/>
    </border>
    <border>
      <left style="thin">
        <color indexed="64"/>
      </left>
      <right/>
      <top/>
      <bottom style="medium">
        <color indexed="64"/>
      </bottom>
      <diagonal/>
    </border>
    <border>
      <left style="thin">
        <color indexed="64"/>
      </left>
      <right/>
      <top style="medium">
        <color indexed="64"/>
      </top>
      <bottom/>
      <diagonal/>
    </border>
    <border>
      <left/>
      <right style="medium">
        <color indexed="64"/>
      </right>
      <top style="medium">
        <color indexed="64"/>
      </top>
      <bottom/>
      <diagonal/>
    </border>
    <border>
      <left/>
      <right style="medium">
        <color indexed="64"/>
      </right>
      <top/>
      <bottom style="thin">
        <color indexed="64"/>
      </bottom>
      <diagonal/>
    </border>
    <border>
      <left style="thin">
        <color indexed="64"/>
      </left>
      <right style="medium">
        <color indexed="64"/>
      </right>
      <top/>
      <bottom/>
      <diagonal/>
    </border>
    <border>
      <left style="hair">
        <color indexed="64"/>
      </left>
      <right style="thin">
        <color indexed="64"/>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medium">
        <color indexed="64"/>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hair">
        <color indexed="64"/>
      </left>
      <right style="thin">
        <color indexed="64"/>
      </right>
      <top style="hair">
        <color indexed="64"/>
      </top>
      <bottom/>
      <diagonal/>
    </border>
    <border>
      <left style="hair">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thin">
        <color indexed="64"/>
      </left>
      <right/>
      <top style="hair">
        <color indexed="64"/>
      </top>
      <bottom/>
      <diagonal/>
    </border>
    <border>
      <left/>
      <right/>
      <top style="hair">
        <color indexed="64"/>
      </top>
      <bottom/>
      <diagonal/>
    </border>
    <border>
      <left/>
      <right style="thin">
        <color indexed="64"/>
      </right>
      <top style="hair">
        <color indexed="64"/>
      </top>
      <bottom/>
      <diagonal/>
    </border>
    <border>
      <left/>
      <right style="medium">
        <color indexed="64"/>
      </right>
      <top style="hair">
        <color indexed="64"/>
      </top>
      <bottom/>
      <diagonal/>
    </border>
    <border>
      <left style="medium">
        <color indexed="64"/>
      </left>
      <right/>
      <top style="thin">
        <color indexed="64"/>
      </top>
      <bottom style="double">
        <color indexed="64"/>
      </bottom>
      <diagonal/>
    </border>
    <border>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top style="thin">
        <color indexed="64"/>
      </top>
      <bottom style="double">
        <color indexed="64"/>
      </bottom>
      <diagonal/>
    </border>
    <border>
      <left/>
      <right style="medium">
        <color indexed="64"/>
      </right>
      <top style="thin">
        <color indexed="64"/>
      </top>
      <bottom style="double">
        <color indexed="64"/>
      </bottom>
      <diagonal/>
    </border>
    <border>
      <left style="medium">
        <color indexed="64"/>
      </left>
      <right/>
      <top style="double">
        <color indexed="64"/>
      </top>
      <bottom style="medium">
        <color indexed="64"/>
      </bottom>
      <diagonal/>
    </border>
    <border>
      <left/>
      <right/>
      <top style="double">
        <color indexed="64"/>
      </top>
      <bottom style="medium">
        <color indexed="64"/>
      </bottom>
      <diagonal/>
    </border>
    <border>
      <left style="thin">
        <color indexed="64"/>
      </left>
      <right/>
      <top style="double">
        <color indexed="64"/>
      </top>
      <bottom style="medium">
        <color indexed="64"/>
      </bottom>
      <diagonal/>
    </border>
    <border>
      <left/>
      <right style="medium">
        <color indexed="64"/>
      </right>
      <top style="double">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style="medium">
        <color indexed="64"/>
      </right>
      <top style="hair">
        <color indexed="64"/>
      </top>
      <bottom style="thin">
        <color indexed="64"/>
      </bottom>
      <diagonal/>
    </border>
  </borders>
  <cellStyleXfs count="15">
    <xf numFmtId="0" fontId="0" fillId="0" borderId="0">
      <alignment vertical="center"/>
    </xf>
    <xf numFmtId="0" fontId="1" fillId="0" borderId="0">
      <alignment vertical="center"/>
    </xf>
    <xf numFmtId="0" fontId="3" fillId="0" borderId="0"/>
    <xf numFmtId="0" fontId="1" fillId="0" borderId="0"/>
    <xf numFmtId="38" fontId="1" fillId="0" borderId="0" applyFont="0" applyFill="0" applyBorder="0" applyAlignment="0" applyProtection="0">
      <alignment vertical="center"/>
    </xf>
    <xf numFmtId="0" fontId="12" fillId="0" borderId="0">
      <alignment vertical="center"/>
    </xf>
    <xf numFmtId="0" fontId="1" fillId="0" borderId="0"/>
    <xf numFmtId="0" fontId="14" fillId="0" borderId="0"/>
    <xf numFmtId="0" fontId="15" fillId="0" borderId="0">
      <alignment vertical="center"/>
    </xf>
    <xf numFmtId="0" fontId="16" fillId="0" borderId="0">
      <alignment vertical="center"/>
    </xf>
    <xf numFmtId="0" fontId="1" fillId="0" borderId="0">
      <alignment vertical="center"/>
    </xf>
    <xf numFmtId="0" fontId="22" fillId="0" borderId="0">
      <alignment vertical="center"/>
    </xf>
    <xf numFmtId="0" fontId="22" fillId="0" borderId="0">
      <alignment vertical="center"/>
    </xf>
    <xf numFmtId="0" fontId="14" fillId="0" borderId="0"/>
    <xf numFmtId="38" fontId="15" fillId="0" borderId="0" applyFont="0" applyFill="0" applyBorder="0" applyAlignment="0" applyProtection="0">
      <alignment vertical="center"/>
    </xf>
  </cellStyleXfs>
  <cellXfs count="697">
    <xf numFmtId="0" fontId="0" fillId="0" borderId="0" xfId="0">
      <alignment vertical="center"/>
    </xf>
    <xf numFmtId="0" fontId="1" fillId="0" borderId="0" xfId="1">
      <alignment vertical="center"/>
    </xf>
    <xf numFmtId="0" fontId="8" fillId="0" borderId="0" xfId="3" applyFont="1" applyAlignment="1">
      <alignment vertical="center"/>
    </xf>
    <xf numFmtId="0" fontId="9" fillId="0" borderId="13" xfId="3" applyFont="1" applyBorder="1" applyAlignment="1">
      <alignment horizontal="right" vertical="top"/>
    </xf>
    <xf numFmtId="0" fontId="9" fillId="0" borderId="14" xfId="3" applyFont="1" applyBorder="1" applyAlignment="1">
      <alignment horizontal="right" vertical="top"/>
    </xf>
    <xf numFmtId="0" fontId="9" fillId="0" borderId="17" xfId="3" applyFont="1" applyBorder="1" applyAlignment="1">
      <alignment horizontal="center" vertical="center"/>
    </xf>
    <xf numFmtId="0" fontId="9" fillId="0" borderId="17" xfId="3" applyFont="1" applyBorder="1" applyAlignment="1">
      <alignment horizontal="center" vertical="center" wrapText="1"/>
    </xf>
    <xf numFmtId="0" fontId="9" fillId="0" borderId="18" xfId="3" applyFont="1" applyBorder="1" applyAlignment="1">
      <alignment horizontal="center" vertical="center" wrapText="1"/>
    </xf>
    <xf numFmtId="0" fontId="10" fillId="0" borderId="21" xfId="3" applyFont="1" applyBorder="1" applyAlignment="1">
      <alignment horizontal="right" vertical="center"/>
    </xf>
    <xf numFmtId="0" fontId="10" fillId="0" borderId="20" xfId="3" applyFont="1" applyBorder="1" applyAlignment="1">
      <alignment horizontal="right" vertical="center"/>
    </xf>
    <xf numFmtId="0" fontId="10" fillId="0" borderId="22" xfId="3" applyFont="1" applyBorder="1" applyAlignment="1">
      <alignment horizontal="right" vertical="center"/>
    </xf>
    <xf numFmtId="0" fontId="10" fillId="0" borderId="23" xfId="3" applyFont="1" applyBorder="1" applyAlignment="1">
      <alignment horizontal="right" vertical="center"/>
    </xf>
    <xf numFmtId="0" fontId="9" fillId="0" borderId="25" xfId="4" applyNumberFormat="1" applyFont="1" applyFill="1" applyBorder="1" applyAlignment="1">
      <alignment horizontal="right" vertical="top"/>
    </xf>
    <xf numFmtId="0" fontId="9" fillId="0" borderId="21" xfId="3" applyFont="1" applyBorder="1" applyAlignment="1">
      <alignment horizontal="right" vertical="center"/>
    </xf>
    <xf numFmtId="0" fontId="9" fillId="0" borderId="20" xfId="4" applyNumberFormat="1" applyFont="1" applyFill="1" applyBorder="1" applyAlignment="1">
      <alignment horizontal="right" vertical="center"/>
    </xf>
    <xf numFmtId="0" fontId="9" fillId="0" borderId="22" xfId="4" applyNumberFormat="1" applyFont="1" applyFill="1" applyBorder="1" applyAlignment="1">
      <alignment horizontal="right" vertical="center"/>
    </xf>
    <xf numFmtId="0" fontId="9" fillId="0" borderId="26" xfId="3" applyFont="1" applyBorder="1" applyAlignment="1">
      <alignment horizontal="right" vertical="center"/>
    </xf>
    <xf numFmtId="0" fontId="9" fillId="0" borderId="27" xfId="4" applyNumberFormat="1" applyFont="1" applyFill="1" applyBorder="1" applyAlignment="1">
      <alignment horizontal="right" vertical="center"/>
    </xf>
    <xf numFmtId="0" fontId="11" fillId="0" borderId="30" xfId="3" applyFont="1" applyBorder="1" applyAlignment="1">
      <alignment horizontal="center" vertical="center" textRotation="255"/>
    </xf>
    <xf numFmtId="49" fontId="11" fillId="0" borderId="30" xfId="3" applyNumberFormat="1" applyFont="1" applyBorder="1" applyAlignment="1">
      <alignment horizontal="center" vertical="center"/>
    </xf>
    <xf numFmtId="49" fontId="11" fillId="0" borderId="30" xfId="3" applyNumberFormat="1" applyFont="1" applyBorder="1" applyAlignment="1">
      <alignment horizontal="right" vertical="center"/>
    </xf>
    <xf numFmtId="38" fontId="11" fillId="0" borderId="30" xfId="4" applyFont="1" applyFill="1" applyBorder="1" applyAlignment="1">
      <alignment horizontal="right" vertical="center"/>
    </xf>
    <xf numFmtId="0" fontId="9" fillId="0" borderId="0" xfId="3" applyFont="1" applyAlignment="1">
      <alignment vertical="center"/>
    </xf>
    <xf numFmtId="0" fontId="11" fillId="0" borderId="0" xfId="3" applyFont="1"/>
    <xf numFmtId="0" fontId="11" fillId="0" borderId="0" xfId="3" applyFont="1" applyAlignment="1">
      <alignment vertical="center"/>
    </xf>
    <xf numFmtId="0" fontId="9" fillId="0" borderId="35" xfId="3" applyFont="1" applyBorder="1" applyAlignment="1">
      <alignment horizontal="right" vertical="top"/>
    </xf>
    <xf numFmtId="0" fontId="9" fillId="0" borderId="36" xfId="3" applyFont="1" applyBorder="1" applyAlignment="1">
      <alignment horizontal="right" vertical="top"/>
    </xf>
    <xf numFmtId="176" fontId="9" fillId="0" borderId="38" xfId="1" applyNumberFormat="1" applyFont="1" applyBorder="1" applyAlignment="1">
      <alignment vertical="top"/>
    </xf>
    <xf numFmtId="176" fontId="9" fillId="0" borderId="37" xfId="1" applyNumberFormat="1" applyFont="1" applyBorder="1" applyAlignment="1">
      <alignment vertical="top"/>
    </xf>
    <xf numFmtId="0" fontId="11" fillId="0" borderId="0" xfId="3" applyFont="1" applyAlignment="1">
      <alignment horizontal="center" vertical="center" textRotation="255"/>
    </xf>
    <xf numFmtId="49" fontId="11" fillId="0" borderId="0" xfId="3" applyNumberFormat="1" applyFont="1" applyAlignment="1">
      <alignment horizontal="center" vertical="center"/>
    </xf>
    <xf numFmtId="49" fontId="11" fillId="0" borderId="0" xfId="3" applyNumberFormat="1" applyFont="1" applyAlignment="1">
      <alignment horizontal="right" vertical="center"/>
    </xf>
    <xf numFmtId="38" fontId="11" fillId="0" borderId="0" xfId="4" applyFont="1" applyFill="1" applyBorder="1" applyAlignment="1">
      <alignment horizontal="right" vertical="center"/>
    </xf>
    <xf numFmtId="0" fontId="9" fillId="0" borderId="0" xfId="1" applyFont="1">
      <alignment vertical="center"/>
    </xf>
    <xf numFmtId="0" fontId="1" fillId="0" borderId="39" xfId="1" applyBorder="1">
      <alignment vertical="center"/>
    </xf>
    <xf numFmtId="0" fontId="9" fillId="0" borderId="39" xfId="1" applyFont="1" applyBorder="1">
      <alignment vertical="center"/>
    </xf>
    <xf numFmtId="0" fontId="10" fillId="0" borderId="39" xfId="1" applyFont="1" applyBorder="1">
      <alignment vertical="center"/>
    </xf>
    <xf numFmtId="176" fontId="9" fillId="0" borderId="39" xfId="1" applyNumberFormat="1" applyFont="1" applyBorder="1" applyAlignment="1">
      <alignment vertical="top"/>
    </xf>
    <xf numFmtId="0" fontId="13" fillId="0" borderId="0" xfId="3" applyFont="1" applyAlignment="1">
      <alignment vertical="center"/>
    </xf>
    <xf numFmtId="0" fontId="9" fillId="0" borderId="14" xfId="4" applyNumberFormat="1" applyFont="1" applyFill="1" applyBorder="1" applyAlignment="1">
      <alignment horizontal="right" vertical="center"/>
    </xf>
    <xf numFmtId="0" fontId="9" fillId="0" borderId="28" xfId="4" applyNumberFormat="1" applyFont="1" applyFill="1" applyBorder="1" applyAlignment="1">
      <alignment horizontal="right" vertical="center"/>
    </xf>
    <xf numFmtId="0" fontId="9" fillId="0" borderId="18" xfId="4" applyNumberFormat="1" applyFont="1" applyFill="1" applyBorder="1" applyAlignment="1">
      <alignment horizontal="right" vertical="top"/>
    </xf>
    <xf numFmtId="0" fontId="9" fillId="0" borderId="29" xfId="4" applyNumberFormat="1" applyFont="1" applyFill="1" applyBorder="1" applyAlignment="1">
      <alignment horizontal="right" vertical="center"/>
    </xf>
    <xf numFmtId="0" fontId="7" fillId="0" borderId="1" xfId="3" applyFont="1" applyBorder="1" applyAlignment="1">
      <alignment vertical="top"/>
    </xf>
    <xf numFmtId="0" fontId="17" fillId="0" borderId="0" xfId="0" applyFont="1">
      <alignment vertical="center"/>
    </xf>
    <xf numFmtId="0" fontId="18" fillId="0" borderId="0" xfId="0" applyFont="1">
      <alignment vertical="center"/>
    </xf>
    <xf numFmtId="0" fontId="19" fillId="0" borderId="0" xfId="0" applyFont="1">
      <alignment vertical="center"/>
    </xf>
    <xf numFmtId="0" fontId="11" fillId="0" borderId="0" xfId="6" applyFont="1"/>
    <xf numFmtId="0" fontId="11" fillId="0" borderId="0" xfId="6" applyFont="1" applyAlignment="1">
      <alignment horizontal="center"/>
    </xf>
    <xf numFmtId="0" fontId="5" fillId="0" borderId="0" xfId="6" applyFont="1" applyAlignment="1">
      <alignment horizontal="center"/>
    </xf>
    <xf numFmtId="0" fontId="7" fillId="0" borderId="0" xfId="6" applyFont="1" applyAlignment="1">
      <alignment vertical="top"/>
    </xf>
    <xf numFmtId="0" fontId="9" fillId="0" borderId="35" xfId="6" applyFont="1" applyBorder="1" applyAlignment="1">
      <alignment horizontal="center" vertical="center"/>
    </xf>
    <xf numFmtId="177" fontId="9" fillId="0" borderId="40" xfId="6" applyNumberFormat="1" applyFont="1" applyBorder="1" applyAlignment="1">
      <alignment horizontal="distributed" vertical="center" wrapText="1" justifyLastLine="1"/>
    </xf>
    <xf numFmtId="0" fontId="9" fillId="0" borderId="54" xfId="6" applyFont="1" applyBorder="1" applyAlignment="1">
      <alignment horizontal="center"/>
    </xf>
    <xf numFmtId="178" fontId="9" fillId="0" borderId="11" xfId="6" applyNumberFormat="1" applyFont="1" applyBorder="1" applyAlignment="1">
      <alignment horizontal="center" vertical="center"/>
    </xf>
    <xf numFmtId="0" fontId="9" fillId="0" borderId="55" xfId="6" applyFont="1" applyBorder="1" applyAlignment="1">
      <alignment horizontal="center" vertical="center"/>
    </xf>
    <xf numFmtId="178" fontId="9" fillId="0" borderId="27" xfId="6" applyNumberFormat="1" applyFont="1" applyBorder="1" applyAlignment="1">
      <alignment horizontal="center" vertical="center"/>
    </xf>
    <xf numFmtId="0" fontId="9" fillId="0" borderId="54" xfId="6" applyFont="1" applyBorder="1" applyAlignment="1">
      <alignment horizontal="center" vertical="center"/>
    </xf>
    <xf numFmtId="178" fontId="9" fillId="0" borderId="12" xfId="6" applyNumberFormat="1" applyFont="1" applyBorder="1" applyAlignment="1">
      <alignment horizontal="center" vertical="center"/>
    </xf>
    <xf numFmtId="177" fontId="9" fillId="0" borderId="56" xfId="6" applyNumberFormat="1" applyFont="1" applyBorder="1" applyAlignment="1">
      <alignment horizontal="left" wrapText="1"/>
    </xf>
    <xf numFmtId="177" fontId="9" fillId="0" borderId="17" xfId="6" applyNumberFormat="1" applyFont="1" applyBorder="1" applyAlignment="1">
      <alignment horizontal="distributed" vertical="center" justifyLastLine="1"/>
    </xf>
    <xf numFmtId="0" fontId="9" fillId="0" borderId="58" xfId="6" applyFont="1" applyBorder="1" applyAlignment="1">
      <alignment horizontal="center" vertical="top"/>
    </xf>
    <xf numFmtId="0" fontId="1" fillId="0" borderId="56" xfId="6" applyBorder="1" applyAlignment="1">
      <alignment vertical="center"/>
    </xf>
    <xf numFmtId="177" fontId="9" fillId="0" borderId="40" xfId="6" applyNumberFormat="1" applyFont="1" applyBorder="1" applyAlignment="1">
      <alignment horizontal="distributed" vertical="center" justifyLastLine="1"/>
    </xf>
    <xf numFmtId="0" fontId="9" fillId="0" borderId="58" xfId="6" applyFont="1" applyBorder="1" applyAlignment="1">
      <alignment horizontal="center" vertical="center"/>
    </xf>
    <xf numFmtId="178" fontId="9" fillId="0" borderId="11" xfId="6" applyNumberFormat="1" applyFont="1" applyBorder="1" applyAlignment="1">
      <alignment vertical="center"/>
    </xf>
    <xf numFmtId="178" fontId="9" fillId="0" borderId="27" xfId="6" applyNumberFormat="1" applyFont="1" applyBorder="1" applyAlignment="1">
      <alignment vertical="center"/>
    </xf>
    <xf numFmtId="178" fontId="9" fillId="0" borderId="12" xfId="6" applyNumberFormat="1" applyFont="1" applyBorder="1" applyAlignment="1">
      <alignment vertical="center"/>
    </xf>
    <xf numFmtId="0" fontId="11" fillId="0" borderId="56" xfId="6" applyFont="1" applyBorder="1"/>
    <xf numFmtId="178" fontId="9" fillId="0" borderId="12" xfId="6" applyNumberFormat="1" applyFont="1" applyBorder="1" applyAlignment="1">
      <alignment horizontal="right" vertical="center"/>
    </xf>
    <xf numFmtId="0" fontId="9" fillId="0" borderId="59" xfId="6" applyFont="1" applyBorder="1" applyAlignment="1">
      <alignment horizontal="center" vertical="center"/>
    </xf>
    <xf numFmtId="178" fontId="9" fillId="0" borderId="27" xfId="6" applyNumberFormat="1" applyFont="1" applyBorder="1" applyAlignment="1">
      <alignment horizontal="right" vertical="center"/>
    </xf>
    <xf numFmtId="0" fontId="9" fillId="0" borderId="16" xfId="6" applyFont="1" applyBorder="1" applyAlignment="1">
      <alignment horizontal="center" vertical="center"/>
    </xf>
    <xf numFmtId="178" fontId="9" fillId="0" borderId="11" xfId="6" applyNumberFormat="1" applyFont="1" applyBorder="1" applyAlignment="1">
      <alignment horizontal="right" vertical="center"/>
    </xf>
    <xf numFmtId="178" fontId="9" fillId="0" borderId="16" xfId="6" applyNumberFormat="1" applyFont="1" applyBorder="1" applyAlignment="1">
      <alignment horizontal="right" vertical="center"/>
    </xf>
    <xf numFmtId="177" fontId="20" fillId="0" borderId="46" xfId="6" applyNumberFormat="1" applyFont="1" applyBorder="1" applyAlignment="1">
      <alignment horizontal="distributed" vertical="center" wrapText="1" justifyLastLine="1"/>
    </xf>
    <xf numFmtId="0" fontId="9" fillId="0" borderId="63" xfId="6" applyFont="1" applyBorder="1" applyAlignment="1">
      <alignment horizontal="center" vertical="center"/>
    </xf>
    <xf numFmtId="178" fontId="9" fillId="0" borderId="65" xfId="6" applyNumberFormat="1" applyFont="1" applyBorder="1" applyAlignment="1">
      <alignment horizontal="right" vertical="center"/>
    </xf>
    <xf numFmtId="178" fontId="9" fillId="0" borderId="62" xfId="6" applyNumberFormat="1" applyFont="1" applyBorder="1" applyAlignment="1">
      <alignment horizontal="right" vertical="center"/>
    </xf>
    <xf numFmtId="178" fontId="9" fillId="0" borderId="66" xfId="6" applyNumberFormat="1" applyFont="1" applyBorder="1" applyAlignment="1">
      <alignment horizontal="right" vertical="center"/>
    </xf>
    <xf numFmtId="0" fontId="9" fillId="0" borderId="0" xfId="6" applyFont="1"/>
    <xf numFmtId="0" fontId="11" fillId="0" borderId="0" xfId="6" applyFont="1" applyAlignment="1">
      <alignment vertical="center"/>
    </xf>
    <xf numFmtId="0" fontId="11" fillId="0" borderId="10" xfId="6" applyFont="1" applyBorder="1" applyAlignment="1">
      <alignment vertical="center"/>
    </xf>
    <xf numFmtId="0" fontId="11" fillId="0" borderId="23" xfId="6" applyFont="1" applyBorder="1" applyAlignment="1">
      <alignment horizontal="right" vertical="center"/>
    </xf>
    <xf numFmtId="0" fontId="11" fillId="0" borderId="39" xfId="6" applyFont="1" applyBorder="1" applyAlignment="1">
      <alignment horizontal="right" vertical="center"/>
    </xf>
    <xf numFmtId="0" fontId="11" fillId="0" borderId="1" xfId="6" applyFont="1" applyBorder="1" applyAlignment="1">
      <alignment vertical="center"/>
    </xf>
    <xf numFmtId="0" fontId="11" fillId="0" borderId="70" xfId="6" applyFont="1" applyBorder="1" applyAlignment="1">
      <alignment vertical="center"/>
    </xf>
    <xf numFmtId="0" fontId="11" fillId="0" borderId="48" xfId="6" applyFont="1" applyBorder="1" applyAlignment="1">
      <alignment horizontal="right" vertical="center"/>
    </xf>
    <xf numFmtId="0" fontId="11" fillId="0" borderId="0" xfId="6" applyFont="1" applyAlignment="1">
      <alignment vertical="center" textRotation="255"/>
    </xf>
    <xf numFmtId="0" fontId="11" fillId="0" borderId="0" xfId="10" applyFont="1">
      <alignment vertical="center"/>
    </xf>
    <xf numFmtId="0" fontId="5" fillId="0" borderId="0" xfId="10" applyFont="1">
      <alignment vertical="center"/>
    </xf>
    <xf numFmtId="0" fontId="20" fillId="0" borderId="0" xfId="10" applyFont="1" applyAlignment="1"/>
    <xf numFmtId="0" fontId="6" fillId="0" borderId="0" xfId="10" applyFont="1">
      <alignment vertical="center"/>
    </xf>
    <xf numFmtId="0" fontId="20" fillId="0" borderId="0" xfId="10" applyFont="1" applyAlignment="1">
      <alignment horizontal="center" vertical="center"/>
    </xf>
    <xf numFmtId="0" fontId="23" fillId="0" borderId="27" xfId="10" applyFont="1" applyBorder="1">
      <alignment vertical="center"/>
    </xf>
    <xf numFmtId="0" fontId="20" fillId="0" borderId="67" xfId="10" applyFont="1" applyBorder="1" applyAlignment="1"/>
    <xf numFmtId="0" fontId="10" fillId="0" borderId="22" xfId="10" applyFont="1" applyBorder="1" applyAlignment="1">
      <alignment horizontal="right" vertical="center"/>
    </xf>
    <xf numFmtId="0" fontId="20" fillId="0" borderId="68" xfId="10" applyFont="1" applyBorder="1" applyAlignment="1">
      <alignment horizontal="distributed"/>
    </xf>
    <xf numFmtId="176" fontId="9" fillId="0" borderId="13" xfId="10" quotePrefix="1" applyNumberFormat="1" applyFont="1" applyBorder="1" applyAlignment="1">
      <alignment horizontal="right" vertical="center"/>
    </xf>
    <xf numFmtId="179" fontId="9" fillId="0" borderId="13" xfId="10" quotePrefix="1" applyNumberFormat="1" applyFont="1" applyBorder="1" applyAlignment="1">
      <alignment horizontal="right" vertical="center"/>
    </xf>
    <xf numFmtId="180" fontId="9" fillId="0" borderId="13" xfId="10" quotePrefix="1" applyNumberFormat="1" applyFont="1" applyBorder="1" applyAlignment="1">
      <alignment horizontal="right" vertical="center"/>
    </xf>
    <xf numFmtId="0" fontId="20" fillId="0" borderId="68" xfId="10" applyFont="1" applyBorder="1" applyAlignment="1"/>
    <xf numFmtId="176" fontId="9" fillId="0" borderId="13" xfId="10" applyNumberFormat="1" applyFont="1" applyBorder="1" applyAlignment="1">
      <alignment horizontal="right" vertical="center"/>
    </xf>
    <xf numFmtId="179" fontId="9" fillId="0" borderId="13" xfId="10" applyNumberFormat="1" applyFont="1" applyBorder="1" applyAlignment="1">
      <alignment horizontal="right" vertical="center"/>
    </xf>
    <xf numFmtId="180" fontId="9" fillId="0" borderId="13" xfId="10" applyNumberFormat="1" applyFont="1" applyBorder="1" applyAlignment="1">
      <alignment horizontal="right" vertical="center"/>
    </xf>
    <xf numFmtId="0" fontId="20" fillId="0" borderId="69" xfId="10" applyFont="1" applyBorder="1" applyAlignment="1">
      <alignment vertical="top"/>
    </xf>
    <xf numFmtId="0" fontId="20" fillId="0" borderId="0" xfId="10" applyFont="1" applyAlignment="1">
      <alignment vertical="top"/>
    </xf>
    <xf numFmtId="0" fontId="20" fillId="0" borderId="39" xfId="10" applyFont="1" applyBorder="1" applyAlignment="1">
      <alignment vertical="top"/>
    </xf>
    <xf numFmtId="0" fontId="20" fillId="0" borderId="68" xfId="10" applyFont="1" applyBorder="1" applyAlignment="1">
      <alignment horizontal="distributed" vertical="center"/>
    </xf>
    <xf numFmtId="0" fontId="20" fillId="0" borderId="69" xfId="10" applyFont="1" applyBorder="1">
      <alignment vertical="center"/>
    </xf>
    <xf numFmtId="0" fontId="20" fillId="0" borderId="39" xfId="10" applyFont="1" applyBorder="1">
      <alignment vertical="center"/>
    </xf>
    <xf numFmtId="0" fontId="11" fillId="0" borderId="0" xfId="10" applyFont="1" applyAlignment="1">
      <alignment vertical="top"/>
    </xf>
    <xf numFmtId="0" fontId="20" fillId="0" borderId="47" xfId="10" applyFont="1" applyBorder="1" applyAlignment="1">
      <alignment horizontal="right" vertical="top" indent="1"/>
    </xf>
    <xf numFmtId="0" fontId="20" fillId="0" borderId="58" xfId="10" applyFont="1" applyBorder="1" applyAlignment="1">
      <alignment vertical="top"/>
    </xf>
    <xf numFmtId="0" fontId="20" fillId="0" borderId="16" xfId="10" applyFont="1" applyBorder="1" applyAlignment="1">
      <alignment vertical="top"/>
    </xf>
    <xf numFmtId="0" fontId="20" fillId="0" borderId="73" xfId="10" applyFont="1" applyBorder="1" applyAlignment="1">
      <alignment vertical="top"/>
    </xf>
    <xf numFmtId="0" fontId="20" fillId="0" borderId="67" xfId="10" applyFont="1" applyBorder="1">
      <alignment vertical="center"/>
    </xf>
    <xf numFmtId="176" fontId="11" fillId="0" borderId="22" xfId="10" applyNumberFormat="1" applyFont="1" applyBorder="1" applyAlignment="1">
      <alignment horizontal="right" vertical="center"/>
    </xf>
    <xf numFmtId="179" fontId="11" fillId="0" borderId="22" xfId="10" applyNumberFormat="1" applyFont="1" applyBorder="1" applyAlignment="1">
      <alignment horizontal="right" vertical="center"/>
    </xf>
    <xf numFmtId="180" fontId="11" fillId="0" borderId="22" xfId="10" applyNumberFormat="1" applyFont="1" applyBorder="1" applyAlignment="1">
      <alignment horizontal="right" vertical="center"/>
    </xf>
    <xf numFmtId="176" fontId="11" fillId="0" borderId="17" xfId="10" applyNumberFormat="1" applyFont="1" applyBorder="1" applyAlignment="1">
      <alignment horizontal="right" vertical="center"/>
    </xf>
    <xf numFmtId="179" fontId="11" fillId="0" borderId="17" xfId="10" applyNumberFormat="1" applyFont="1" applyBorder="1" applyAlignment="1">
      <alignment horizontal="right" vertical="center"/>
    </xf>
    <xf numFmtId="180" fontId="11" fillId="0" borderId="17" xfId="10" applyNumberFormat="1" applyFont="1" applyBorder="1" applyAlignment="1">
      <alignment horizontal="right" vertical="center"/>
    </xf>
    <xf numFmtId="0" fontId="20" fillId="0" borderId="58" xfId="10" applyFont="1" applyBorder="1">
      <alignment vertical="center"/>
    </xf>
    <xf numFmtId="0" fontId="20" fillId="0" borderId="16" xfId="10" applyFont="1" applyBorder="1">
      <alignment vertical="center"/>
    </xf>
    <xf numFmtId="0" fontId="20" fillId="0" borderId="73" xfId="10" applyFont="1" applyBorder="1">
      <alignment vertical="center"/>
    </xf>
    <xf numFmtId="0" fontId="20" fillId="0" borderId="47" xfId="10" applyFont="1" applyBorder="1">
      <alignment vertical="center"/>
    </xf>
    <xf numFmtId="0" fontId="20" fillId="0" borderId="49" xfId="10" applyFont="1" applyBorder="1" applyAlignment="1">
      <alignment horizontal="right" vertical="center" indent="1"/>
    </xf>
    <xf numFmtId="176" fontId="11" fillId="0" borderId="38" xfId="10" applyNumberFormat="1" applyFont="1" applyBorder="1" applyAlignment="1">
      <alignment horizontal="right" vertical="center"/>
    </xf>
    <xf numFmtId="179" fontId="11" fillId="0" borderId="38" xfId="10" applyNumberFormat="1" applyFont="1" applyBorder="1" applyAlignment="1">
      <alignment horizontal="right" vertical="center"/>
    </xf>
    <xf numFmtId="180" fontId="11" fillId="0" borderId="38" xfId="10" applyNumberFormat="1" applyFont="1" applyBorder="1" applyAlignment="1">
      <alignment horizontal="right" vertical="center"/>
    </xf>
    <xf numFmtId="0" fontId="20" fillId="0" borderId="70" xfId="10" applyFont="1" applyBorder="1">
      <alignment vertical="center"/>
    </xf>
    <xf numFmtId="0" fontId="20" fillId="0" borderId="1" xfId="10" applyFont="1" applyBorder="1">
      <alignment vertical="center"/>
    </xf>
    <xf numFmtId="0" fontId="20" fillId="0" borderId="48" xfId="10" applyFont="1" applyBorder="1">
      <alignment vertical="center"/>
    </xf>
    <xf numFmtId="180" fontId="11" fillId="0" borderId="0" xfId="10" applyNumberFormat="1" applyFont="1">
      <alignment vertical="center"/>
    </xf>
    <xf numFmtId="0" fontId="20" fillId="0" borderId="0" xfId="10" applyFont="1" applyAlignment="1">
      <alignment horizontal="right" vertical="center" indent="1"/>
    </xf>
    <xf numFmtId="176" fontId="11" fillId="0" borderId="17" xfId="10" applyNumberFormat="1" applyFont="1" applyBorder="1" applyAlignment="1">
      <alignment horizontal="right" vertical="top"/>
    </xf>
    <xf numFmtId="180" fontId="11" fillId="0" borderId="17" xfId="10" applyNumberFormat="1" applyFont="1" applyBorder="1" applyAlignment="1">
      <alignment horizontal="right" vertical="top"/>
    </xf>
    <xf numFmtId="176" fontId="11" fillId="0" borderId="0" xfId="10" applyNumberFormat="1" applyFont="1" applyAlignment="1">
      <alignment horizontal="right" vertical="center"/>
    </xf>
    <xf numFmtId="179" fontId="11" fillId="0" borderId="0" xfId="10" applyNumberFormat="1" applyFont="1" applyAlignment="1">
      <alignment horizontal="right" vertical="center"/>
    </xf>
    <xf numFmtId="180" fontId="11" fillId="0" borderId="0" xfId="10" applyNumberFormat="1" applyFont="1" applyAlignment="1">
      <alignment horizontal="right" vertical="center"/>
    </xf>
    <xf numFmtId="179" fontId="11" fillId="0" borderId="0" xfId="10" applyNumberFormat="1" applyFont="1">
      <alignment vertical="center"/>
    </xf>
    <xf numFmtId="0" fontId="10" fillId="0" borderId="67" xfId="10" applyFont="1" applyBorder="1" applyAlignment="1"/>
    <xf numFmtId="179" fontId="10" fillId="0" borderId="22" xfId="10" applyNumberFormat="1" applyFont="1" applyBorder="1" applyAlignment="1">
      <alignment horizontal="right" vertical="center"/>
    </xf>
    <xf numFmtId="180" fontId="10" fillId="0" borderId="22" xfId="10" applyNumberFormat="1" applyFont="1" applyBorder="1" applyAlignment="1">
      <alignment horizontal="right" vertical="center"/>
    </xf>
    <xf numFmtId="180" fontId="10" fillId="0" borderId="55" xfId="10" applyNumberFormat="1" applyFont="1" applyBorder="1" applyAlignment="1">
      <alignment horizontal="right" vertical="center"/>
    </xf>
    <xf numFmtId="0" fontId="20" fillId="0" borderId="47" xfId="10" applyFont="1" applyBorder="1" applyAlignment="1">
      <alignment horizontal="right" vertical="center" indent="1"/>
    </xf>
    <xf numFmtId="180" fontId="11" fillId="0" borderId="58" xfId="10" applyNumberFormat="1" applyFont="1" applyBorder="1" applyAlignment="1">
      <alignment horizontal="right" vertical="top"/>
    </xf>
    <xf numFmtId="0" fontId="20" fillId="0" borderId="10" xfId="10" applyFont="1" applyBorder="1">
      <alignment vertical="center"/>
    </xf>
    <xf numFmtId="0" fontId="20" fillId="0" borderId="23" xfId="10" applyFont="1" applyBorder="1">
      <alignment vertical="center"/>
    </xf>
    <xf numFmtId="176" fontId="24" fillId="0" borderId="13" xfId="10" applyNumberFormat="1" applyFont="1" applyBorder="1" applyAlignment="1">
      <alignment horizontal="center" vertical="center"/>
    </xf>
    <xf numFmtId="179" fontId="24" fillId="0" borderId="13" xfId="10" applyNumberFormat="1" applyFont="1" applyBorder="1" applyAlignment="1">
      <alignment horizontal="center" vertical="center"/>
    </xf>
    <xf numFmtId="180" fontId="24" fillId="0" borderId="13" xfId="10" applyNumberFormat="1" applyFont="1" applyBorder="1" applyAlignment="1">
      <alignment horizontal="center" vertical="center"/>
    </xf>
    <xf numFmtId="0" fontId="25" fillId="0" borderId="0" xfId="10" applyFont="1">
      <alignment vertical="center"/>
    </xf>
    <xf numFmtId="180" fontId="5" fillId="0" borderId="0" xfId="10" applyNumberFormat="1" applyFont="1" applyAlignment="1">
      <alignment horizontal="center" vertical="center"/>
    </xf>
    <xf numFmtId="0" fontId="6" fillId="0" borderId="0" xfId="10" applyFont="1" applyAlignment="1"/>
    <xf numFmtId="0" fontId="10" fillId="0" borderId="22" xfId="10" applyFont="1" applyBorder="1" applyAlignment="1">
      <alignment horizontal="right" vertical="center" shrinkToFit="1"/>
    </xf>
    <xf numFmtId="0" fontId="10" fillId="0" borderId="55" xfId="10" applyFont="1" applyBorder="1" applyAlignment="1">
      <alignment vertical="top" wrapText="1"/>
    </xf>
    <xf numFmtId="0" fontId="10" fillId="0" borderId="23" xfId="10" applyFont="1" applyBorder="1" applyAlignment="1">
      <alignment vertical="top" wrapText="1"/>
    </xf>
    <xf numFmtId="176" fontId="9" fillId="0" borderId="40" xfId="10" quotePrefix="1" applyNumberFormat="1" applyFont="1" applyBorder="1" applyAlignment="1">
      <alignment horizontal="right" vertical="center"/>
    </xf>
    <xf numFmtId="179" fontId="9" fillId="0" borderId="22" xfId="10" quotePrefix="1" applyNumberFormat="1" applyFont="1" applyBorder="1" applyAlignment="1">
      <alignment horizontal="right" vertical="center"/>
    </xf>
    <xf numFmtId="180" fontId="9" fillId="0" borderId="40" xfId="10" quotePrefix="1" applyNumberFormat="1" applyFont="1" applyBorder="1" applyAlignment="1">
      <alignment horizontal="right" vertical="center"/>
    </xf>
    <xf numFmtId="176" fontId="9" fillId="0" borderId="40" xfId="10" applyNumberFormat="1" applyFont="1" applyBorder="1" applyAlignment="1">
      <alignment horizontal="right" vertical="center"/>
    </xf>
    <xf numFmtId="180" fontId="9" fillId="0" borderId="40" xfId="10" applyNumberFormat="1" applyFont="1" applyBorder="1" applyAlignment="1">
      <alignment horizontal="right" vertical="center"/>
    </xf>
    <xf numFmtId="0" fontId="10" fillId="0" borderId="69" xfId="10" applyFont="1" applyBorder="1" applyAlignment="1">
      <alignment vertical="top" wrapText="1"/>
    </xf>
    <xf numFmtId="0" fontId="10" fillId="0" borderId="39" xfId="10" applyFont="1" applyBorder="1" applyAlignment="1">
      <alignment vertical="top" wrapText="1"/>
    </xf>
    <xf numFmtId="176" fontId="9" fillId="0" borderId="22" xfId="10" applyNumberFormat="1" applyFont="1" applyBorder="1" applyAlignment="1">
      <alignment horizontal="right" vertical="center"/>
    </xf>
    <xf numFmtId="181" fontId="9" fillId="0" borderId="22" xfId="10" applyNumberFormat="1" applyFont="1" applyBorder="1" applyAlignment="1">
      <alignment horizontal="right" vertical="center"/>
    </xf>
    <xf numFmtId="0" fontId="10" fillId="0" borderId="0" xfId="10" applyFont="1">
      <alignment vertical="center"/>
    </xf>
    <xf numFmtId="0" fontId="23" fillId="0" borderId="45" xfId="10" applyFont="1" applyBorder="1" applyAlignment="1">
      <alignment horizontal="distributed" vertical="center"/>
    </xf>
    <xf numFmtId="176" fontId="9" fillId="0" borderId="46" xfId="10" applyNumberFormat="1" applyFont="1" applyBorder="1" applyAlignment="1">
      <alignment horizontal="right" vertical="center"/>
    </xf>
    <xf numFmtId="179" fontId="9" fillId="0" borderId="46" xfId="10" quotePrefix="1" applyNumberFormat="1" applyFont="1" applyBorder="1" applyAlignment="1">
      <alignment horizontal="right" vertical="center"/>
    </xf>
    <xf numFmtId="180" fontId="9" fillId="0" borderId="46" xfId="10" quotePrefix="1" applyNumberFormat="1" applyFont="1" applyBorder="1" applyAlignment="1">
      <alignment horizontal="right" vertical="center"/>
    </xf>
    <xf numFmtId="180" fontId="9" fillId="0" borderId="46" xfId="10" applyNumberFormat="1" applyFont="1" applyBorder="1" applyAlignment="1">
      <alignment horizontal="right" vertical="center"/>
    </xf>
    <xf numFmtId="0" fontId="23" fillId="0" borderId="0" xfId="10" applyFont="1">
      <alignment vertical="center"/>
    </xf>
    <xf numFmtId="179" fontId="10" fillId="0" borderId="22" xfId="10" applyNumberFormat="1" applyFont="1" applyBorder="1" applyAlignment="1">
      <alignment horizontal="right" vertical="center" shrinkToFit="1"/>
    </xf>
    <xf numFmtId="180" fontId="10" fillId="0" borderId="22" xfId="10" applyNumberFormat="1" applyFont="1" applyBorder="1" applyAlignment="1">
      <alignment horizontal="right" vertical="center" shrinkToFit="1"/>
    </xf>
    <xf numFmtId="0" fontId="11" fillId="0" borderId="39" xfId="10" applyFont="1" applyBorder="1">
      <alignment vertical="center"/>
    </xf>
    <xf numFmtId="176" fontId="9" fillId="0" borderId="17" xfId="10" applyNumberFormat="1" applyFont="1" applyBorder="1" applyAlignment="1">
      <alignment horizontal="right" vertical="center"/>
    </xf>
    <xf numFmtId="179" fontId="9" fillId="0" borderId="17" xfId="10" quotePrefix="1" applyNumberFormat="1" applyFont="1" applyBorder="1" applyAlignment="1">
      <alignment horizontal="right" vertical="center"/>
    </xf>
    <xf numFmtId="180" fontId="9" fillId="0" borderId="17" xfId="10" quotePrefix="1" applyNumberFormat="1" applyFont="1" applyBorder="1" applyAlignment="1">
      <alignment horizontal="right" vertical="center"/>
    </xf>
    <xf numFmtId="180" fontId="9" fillId="0" borderId="17" xfId="10" applyNumberFormat="1" applyFont="1" applyBorder="1" applyAlignment="1">
      <alignment horizontal="right" vertical="center"/>
    </xf>
    <xf numFmtId="0" fontId="9" fillId="0" borderId="0" xfId="10" applyFont="1">
      <alignment vertical="center"/>
    </xf>
    <xf numFmtId="0" fontId="9" fillId="0" borderId="39" xfId="10" applyFont="1" applyBorder="1">
      <alignment vertical="center"/>
    </xf>
    <xf numFmtId="0" fontId="28" fillId="0" borderId="0" xfId="10" applyFont="1">
      <alignment vertical="center"/>
    </xf>
    <xf numFmtId="179" fontId="9" fillId="0" borderId="40" xfId="10" quotePrefix="1" applyNumberFormat="1" applyFont="1" applyBorder="1" applyAlignment="1">
      <alignment horizontal="right" vertical="center"/>
    </xf>
    <xf numFmtId="0" fontId="23" fillId="0" borderId="61" xfId="10" applyFont="1" applyBorder="1" applyAlignment="1">
      <alignment horizontal="distributed" vertical="center"/>
    </xf>
    <xf numFmtId="0" fontId="22" fillId="0" borderId="0" xfId="12">
      <alignment vertical="center"/>
    </xf>
    <xf numFmtId="0" fontId="10" fillId="0" borderId="14" xfId="10" applyFont="1" applyBorder="1" applyAlignment="1">
      <alignment horizontal="right" vertical="center" shrinkToFit="1"/>
    </xf>
    <xf numFmtId="176" fontId="9" fillId="0" borderId="74" xfId="10" applyNumberFormat="1" applyFont="1" applyBorder="1" applyAlignment="1">
      <alignment horizontal="right" vertical="center"/>
    </xf>
    <xf numFmtId="0" fontId="23" fillId="0" borderId="58" xfId="10" applyFont="1" applyBorder="1" applyAlignment="1">
      <alignment horizontal="center" vertical="center"/>
    </xf>
    <xf numFmtId="0" fontId="23" fillId="0" borderId="75" xfId="10" applyFont="1" applyBorder="1" applyAlignment="1">
      <alignment horizontal="center" vertical="center"/>
    </xf>
    <xf numFmtId="176" fontId="9" fillId="0" borderId="76" xfId="10" applyNumberFormat="1" applyFont="1" applyBorder="1" applyAlignment="1">
      <alignment horizontal="right" vertical="center"/>
    </xf>
    <xf numFmtId="179" fontId="9" fillId="0" borderId="76" xfId="10" applyNumberFormat="1" applyFont="1" applyBorder="1" applyAlignment="1">
      <alignment horizontal="right" vertical="center"/>
    </xf>
    <xf numFmtId="180" fontId="9" fillId="0" borderId="76" xfId="10" applyNumberFormat="1" applyFont="1" applyBorder="1" applyAlignment="1">
      <alignment horizontal="right" vertical="center"/>
    </xf>
    <xf numFmtId="180" fontId="9" fillId="0" borderId="77" xfId="10" applyNumberFormat="1" applyFont="1" applyBorder="1" applyAlignment="1">
      <alignment horizontal="right" vertical="center"/>
    </xf>
    <xf numFmtId="176" fontId="9" fillId="0" borderId="78" xfId="10" quotePrefix="1" applyNumberFormat="1" applyFont="1" applyBorder="1" applyAlignment="1">
      <alignment horizontal="right" vertical="center"/>
    </xf>
    <xf numFmtId="179" fontId="9" fillId="0" borderId="78" xfId="10" quotePrefix="1" applyNumberFormat="1" applyFont="1" applyBorder="1" applyAlignment="1">
      <alignment horizontal="right" vertical="center"/>
    </xf>
    <xf numFmtId="180" fontId="9" fillId="0" borderId="78" xfId="10" quotePrefix="1" applyNumberFormat="1" applyFont="1" applyBorder="1" applyAlignment="1">
      <alignment horizontal="right" vertical="center"/>
    </xf>
    <xf numFmtId="180" fontId="9" fillId="0" borderId="79" xfId="10" quotePrefix="1" applyNumberFormat="1" applyFont="1" applyBorder="1" applyAlignment="1">
      <alignment horizontal="right" vertical="center"/>
    </xf>
    <xf numFmtId="0" fontId="11" fillId="0" borderId="69" xfId="10" applyFont="1" applyBorder="1">
      <alignment vertical="center"/>
    </xf>
    <xf numFmtId="0" fontId="23" fillId="0" borderId="80" xfId="10" applyFont="1" applyBorder="1" applyAlignment="1">
      <alignment horizontal="center" vertical="center"/>
    </xf>
    <xf numFmtId="0" fontId="11" fillId="0" borderId="58" xfId="10" applyFont="1" applyBorder="1">
      <alignment vertical="center"/>
    </xf>
    <xf numFmtId="179" fontId="9" fillId="0" borderId="22" xfId="10" applyNumberFormat="1" applyFont="1" applyBorder="1" applyAlignment="1">
      <alignment horizontal="right" vertical="center"/>
    </xf>
    <xf numFmtId="180" fontId="9" fillId="0" borderId="22" xfId="10" quotePrefix="1" applyNumberFormat="1" applyFont="1" applyBorder="1" applyAlignment="1">
      <alignment horizontal="right" vertical="center"/>
    </xf>
    <xf numFmtId="180" fontId="9" fillId="0" borderId="22" xfId="10" applyNumberFormat="1" applyFont="1" applyBorder="1" applyAlignment="1">
      <alignment horizontal="right" vertical="center"/>
    </xf>
    <xf numFmtId="180" fontId="9" fillId="0" borderId="14" xfId="10" quotePrefix="1" applyNumberFormat="1" applyFont="1" applyBorder="1" applyAlignment="1">
      <alignment horizontal="right" vertical="center"/>
    </xf>
    <xf numFmtId="176" fontId="9" fillId="0" borderId="78" xfId="10" applyNumberFormat="1" applyFont="1" applyBorder="1" applyAlignment="1">
      <alignment horizontal="right" vertical="center"/>
    </xf>
    <xf numFmtId="179" fontId="9" fillId="0" borderId="78" xfId="10" applyNumberFormat="1" applyFont="1" applyBorder="1" applyAlignment="1">
      <alignment horizontal="right" vertical="center"/>
    </xf>
    <xf numFmtId="180" fontId="9" fillId="0" borderId="78" xfId="10" applyNumberFormat="1" applyFont="1" applyBorder="1" applyAlignment="1">
      <alignment horizontal="right" vertical="center"/>
    </xf>
    <xf numFmtId="176" fontId="9" fillId="0" borderId="77" xfId="10" applyNumberFormat="1" applyFont="1" applyBorder="1" applyAlignment="1">
      <alignment horizontal="right" vertical="center"/>
    </xf>
    <xf numFmtId="0" fontId="11" fillId="0" borderId="70" xfId="10" applyFont="1" applyBorder="1">
      <alignment vertical="center"/>
    </xf>
    <xf numFmtId="0" fontId="23" fillId="0" borderId="81" xfId="10" applyFont="1" applyBorder="1" applyAlignment="1">
      <alignment horizontal="center" vertical="center"/>
    </xf>
    <xf numFmtId="176" fontId="9" fillId="0" borderId="82" xfId="10" applyNumberFormat="1" applyFont="1" applyBorder="1" applyAlignment="1">
      <alignment horizontal="right" vertical="center"/>
    </xf>
    <xf numFmtId="179" fontId="9" fillId="0" borderId="82" xfId="10" applyNumberFormat="1" applyFont="1" applyBorder="1" applyAlignment="1">
      <alignment horizontal="right" vertical="center"/>
    </xf>
    <xf numFmtId="180" fontId="9" fillId="0" borderId="82" xfId="10" applyNumberFormat="1" applyFont="1" applyBorder="1" applyAlignment="1">
      <alignment horizontal="right" vertical="center"/>
    </xf>
    <xf numFmtId="180" fontId="9" fillId="0" borderId="83" xfId="10" applyNumberFormat="1" applyFont="1" applyBorder="1" applyAlignment="1">
      <alignment horizontal="right" vertical="center"/>
    </xf>
    <xf numFmtId="0" fontId="29" fillId="0" borderId="0" xfId="6" applyFont="1" applyAlignment="1">
      <alignment vertical="center"/>
    </xf>
    <xf numFmtId="0" fontId="30" fillId="0" borderId="1" xfId="6" applyFont="1" applyBorder="1" applyAlignment="1">
      <alignment vertical="center"/>
    </xf>
    <xf numFmtId="0" fontId="30" fillId="0" borderId="1" xfId="6" applyFont="1" applyBorder="1" applyAlignment="1">
      <alignment horizontal="right" vertical="center"/>
    </xf>
    <xf numFmtId="0" fontId="11" fillId="0" borderId="0" xfId="6" applyFont="1" applyAlignment="1">
      <alignment vertical="center" wrapText="1"/>
    </xf>
    <xf numFmtId="0" fontId="11" fillId="0" borderId="57" xfId="6" applyFont="1" applyBorder="1" applyAlignment="1">
      <alignment vertical="center" wrapText="1"/>
    </xf>
    <xf numFmtId="0" fontId="30" fillId="0" borderId="0" xfId="6" applyFont="1" applyAlignment="1">
      <alignment vertical="center"/>
    </xf>
    <xf numFmtId="0" fontId="9" fillId="0" borderId="0" xfId="6" applyFont="1" applyAlignment="1">
      <alignment vertical="center"/>
    </xf>
    <xf numFmtId="0" fontId="7" fillId="0" borderId="0" xfId="6" applyFont="1" applyAlignment="1">
      <alignment vertical="center"/>
    </xf>
    <xf numFmtId="0" fontId="10" fillId="0" borderId="0" xfId="6" applyFont="1" applyAlignment="1">
      <alignment vertical="center"/>
    </xf>
    <xf numFmtId="184" fontId="11" fillId="0" borderId="0" xfId="6" applyNumberFormat="1" applyFont="1" applyAlignment="1">
      <alignment vertical="center"/>
    </xf>
    <xf numFmtId="0" fontId="20" fillId="0" borderId="0" xfId="6" applyFont="1" applyAlignment="1">
      <alignment vertical="center"/>
    </xf>
    <xf numFmtId="0" fontId="11" fillId="0" borderId="0" xfId="6" applyFont="1" applyAlignment="1">
      <alignment horizontal="right" vertical="center"/>
    </xf>
    <xf numFmtId="0" fontId="7" fillId="0" borderId="56" xfId="6" applyFont="1" applyBorder="1" applyAlignment="1">
      <alignment vertical="center"/>
    </xf>
    <xf numFmtId="0" fontId="5" fillId="0" borderId="0" xfId="3" applyFont="1" applyAlignment="1">
      <alignment horizontal="center" vertical="center"/>
    </xf>
    <xf numFmtId="0" fontId="6" fillId="0" borderId="0" xfId="3" applyFont="1" applyAlignment="1">
      <alignment horizontal="left" vertical="center"/>
    </xf>
    <xf numFmtId="0" fontId="11" fillId="0" borderId="1" xfId="6" applyFont="1" applyBorder="1" applyAlignment="1">
      <alignment horizontal="center" vertical="center"/>
    </xf>
    <xf numFmtId="0" fontId="11" fillId="0" borderId="1" xfId="6" applyFont="1" applyBorder="1" applyAlignment="1">
      <alignment horizontal="distributed" vertical="center"/>
    </xf>
    <xf numFmtId="0" fontId="11" fillId="0" borderId="0" xfId="6" applyFont="1" applyAlignment="1">
      <alignment horizontal="distributed" vertical="center"/>
    </xf>
    <xf numFmtId="0" fontId="11" fillId="0" borderId="69" xfId="6" applyFont="1" applyBorder="1" applyAlignment="1">
      <alignment vertical="center"/>
    </xf>
    <xf numFmtId="0" fontId="11" fillId="0" borderId="0" xfId="6" applyFont="1" applyAlignment="1">
      <alignment horizontal="center" vertical="center"/>
    </xf>
    <xf numFmtId="0" fontId="11" fillId="0" borderId="10" xfId="6" applyFont="1" applyBorder="1" applyAlignment="1">
      <alignment horizontal="distributed" vertical="center"/>
    </xf>
    <xf numFmtId="0" fontId="20" fillId="0" borderId="69" xfId="10" applyFont="1" applyBorder="1" applyAlignment="1">
      <alignment horizontal="left" vertical="top"/>
    </xf>
    <xf numFmtId="0" fontId="20" fillId="0" borderId="0" xfId="10" applyFont="1" applyAlignment="1">
      <alignment horizontal="left" vertical="top"/>
    </xf>
    <xf numFmtId="0" fontId="20" fillId="0" borderId="39" xfId="10" applyFont="1" applyBorder="1" applyAlignment="1">
      <alignment horizontal="left" vertical="top"/>
    </xf>
    <xf numFmtId="0" fontId="23" fillId="0" borderId="40" xfId="10" applyFont="1" applyBorder="1" applyAlignment="1">
      <alignment horizontal="center" vertical="center" wrapText="1"/>
    </xf>
    <xf numFmtId="0" fontId="20" fillId="0" borderId="0" xfId="10" applyFont="1">
      <alignment vertical="center"/>
    </xf>
    <xf numFmtId="0" fontId="5" fillId="0" borderId="0" xfId="10" applyFont="1" applyAlignment="1">
      <alignment horizontal="center" vertical="center"/>
    </xf>
    <xf numFmtId="0" fontId="23" fillId="0" borderId="44" xfId="10" applyFont="1" applyBorder="1" applyAlignment="1">
      <alignment horizontal="distributed" vertical="center"/>
    </xf>
    <xf numFmtId="0" fontId="23" fillId="0" borderId="60" xfId="10" applyFont="1" applyBorder="1" applyAlignment="1">
      <alignment horizontal="distributed" vertical="center"/>
    </xf>
    <xf numFmtId="0" fontId="23" fillId="0" borderId="69" xfId="10" applyFont="1" applyBorder="1" applyAlignment="1">
      <alignment horizontal="center" vertical="center"/>
    </xf>
    <xf numFmtId="0" fontId="11" fillId="0" borderId="10" xfId="6" applyFont="1" applyBorder="1" applyAlignment="1">
      <alignment horizontal="center" vertical="center"/>
    </xf>
    <xf numFmtId="38" fontId="9" fillId="0" borderId="15" xfId="14" applyFont="1" applyFill="1" applyBorder="1" applyAlignment="1">
      <alignment horizontal="right" vertical="top"/>
    </xf>
    <xf numFmtId="0" fontId="9" fillId="0" borderId="55" xfId="6" applyFont="1" applyBorder="1" applyAlignment="1">
      <alignment horizontal="right" vertical="center"/>
    </xf>
    <xf numFmtId="178" fontId="9" fillId="0" borderId="16" xfId="6" applyNumberFormat="1" applyFont="1" applyBorder="1" applyAlignment="1">
      <alignment horizontal="center" vertical="center"/>
    </xf>
    <xf numFmtId="0" fontId="9" fillId="0" borderId="54" xfId="6" applyFont="1" applyBorder="1" applyAlignment="1">
      <alignment vertical="center"/>
    </xf>
    <xf numFmtId="178" fontId="9" fillId="0" borderId="16" xfId="6" applyNumberFormat="1" applyFont="1" applyBorder="1" applyAlignment="1">
      <alignment vertical="center"/>
    </xf>
    <xf numFmtId="178" fontId="9" fillId="0" borderId="20" xfId="6" applyNumberFormat="1" applyFont="1" applyBorder="1" applyAlignment="1">
      <alignment horizontal="right" vertical="center"/>
    </xf>
    <xf numFmtId="0" fontId="9" fillId="0" borderId="63" xfId="6" applyFont="1" applyBorder="1" applyAlignment="1">
      <alignment vertical="center"/>
    </xf>
    <xf numFmtId="0" fontId="9" fillId="0" borderId="64" xfId="6" applyFont="1" applyBorder="1" applyAlignment="1">
      <alignment horizontal="center" vertical="center"/>
    </xf>
    <xf numFmtId="0" fontId="22" fillId="0" borderId="69" xfId="12" applyBorder="1" applyAlignment="1">
      <alignment vertical="top"/>
    </xf>
    <xf numFmtId="0" fontId="22" fillId="0" borderId="0" xfId="12" applyAlignment="1">
      <alignment vertical="top"/>
    </xf>
    <xf numFmtId="0" fontId="22" fillId="0" borderId="39" xfId="12" applyBorder="1" applyAlignment="1">
      <alignment vertical="top"/>
    </xf>
    <xf numFmtId="181" fontId="9" fillId="0" borderId="13" xfId="10" applyNumberFormat="1" applyFont="1" applyBorder="1" applyAlignment="1">
      <alignment horizontal="right" vertical="center"/>
    </xf>
    <xf numFmtId="0" fontId="22" fillId="0" borderId="0" xfId="12" applyAlignment="1">
      <alignment vertical="center" wrapText="1"/>
    </xf>
    <xf numFmtId="0" fontId="10" fillId="0" borderId="39" xfId="12" applyFont="1" applyBorder="1">
      <alignment vertical="center"/>
    </xf>
    <xf numFmtId="0" fontId="28" fillId="0" borderId="39" xfId="12" applyFont="1" applyBorder="1">
      <alignment vertical="center"/>
    </xf>
    <xf numFmtId="0" fontId="20" fillId="0" borderId="69" xfId="6" applyFont="1" applyBorder="1" applyAlignment="1">
      <alignment vertical="center"/>
    </xf>
    <xf numFmtId="0" fontId="11" fillId="0" borderId="70" xfId="6" applyFont="1" applyBorder="1" applyAlignment="1">
      <alignment horizontal="center" vertical="center"/>
    </xf>
    <xf numFmtId="0" fontId="24" fillId="0" borderId="0" xfId="6" applyFont="1" applyAlignment="1">
      <alignment vertical="center"/>
    </xf>
    <xf numFmtId="0" fontId="30" fillId="0" borderId="56" xfId="6" applyFont="1" applyBorder="1" applyAlignment="1">
      <alignment vertical="center" wrapText="1"/>
    </xf>
    <xf numFmtId="0" fontId="30" fillId="0" borderId="0" xfId="6" applyFont="1" applyAlignment="1">
      <alignment vertical="center" wrapText="1"/>
    </xf>
    <xf numFmtId="183" fontId="30" fillId="0" borderId="0" xfId="6" applyNumberFormat="1" applyFont="1" applyAlignment="1">
      <alignment horizontal="distributed" vertical="center" wrapText="1" indent="2"/>
    </xf>
    <xf numFmtId="183" fontId="11" fillId="0" borderId="0" xfId="6" applyNumberFormat="1" applyFont="1" applyAlignment="1">
      <alignment horizontal="center" vertical="center" wrapText="1"/>
    </xf>
    <xf numFmtId="190" fontId="7" fillId="0" borderId="10" xfId="6" applyNumberFormat="1" applyFont="1" applyBorder="1" applyAlignment="1">
      <alignment horizontal="center" vertical="center"/>
    </xf>
    <xf numFmtId="190" fontId="7" fillId="0" borderId="55" xfId="6" applyNumberFormat="1" applyFont="1" applyBorder="1" applyAlignment="1">
      <alignment horizontal="center" vertical="center"/>
    </xf>
    <xf numFmtId="190" fontId="7" fillId="0" borderId="20" xfId="6" applyNumberFormat="1" applyFont="1" applyBorder="1" applyAlignment="1">
      <alignment horizontal="center" vertical="center"/>
    </xf>
    <xf numFmtId="185" fontId="7" fillId="0" borderId="10" xfId="6" applyNumberFormat="1" applyFont="1" applyBorder="1" applyAlignment="1">
      <alignment horizontal="center" vertical="center"/>
    </xf>
    <xf numFmtId="185" fontId="7" fillId="0" borderId="55" xfId="6" applyNumberFormat="1" applyFont="1" applyBorder="1" applyAlignment="1">
      <alignment horizontal="center" vertical="center"/>
    </xf>
    <xf numFmtId="185" fontId="7" fillId="0" borderId="23" xfId="6" applyNumberFormat="1" applyFont="1" applyBorder="1" applyAlignment="1">
      <alignment horizontal="center" vertical="center"/>
    </xf>
    <xf numFmtId="0" fontId="11" fillId="0" borderId="0" xfId="6" applyFont="1" applyAlignment="1">
      <alignment horizontal="center" vertical="center"/>
    </xf>
    <xf numFmtId="0" fontId="30" fillId="0" borderId="0" xfId="6" applyFont="1" applyAlignment="1">
      <alignment horizontal="left" vertical="center"/>
    </xf>
    <xf numFmtId="0" fontId="11" fillId="0" borderId="0" xfId="6" applyFont="1" applyAlignment="1">
      <alignment horizontal="center" vertical="center"/>
    </xf>
    <xf numFmtId="182" fontId="11" fillId="0" borderId="55" xfId="6" applyNumberFormat="1" applyFont="1" applyBorder="1" applyAlignment="1">
      <alignment horizontal="center" vertical="center"/>
    </xf>
    <xf numFmtId="182" fontId="11" fillId="0" borderId="10" xfId="6" applyNumberFormat="1" applyFont="1" applyBorder="1" applyAlignment="1">
      <alignment horizontal="center" vertical="center"/>
    </xf>
    <xf numFmtId="0" fontId="11" fillId="0" borderId="55" xfId="6" applyFont="1" applyBorder="1" applyAlignment="1">
      <alignment horizontal="right" vertical="center"/>
    </xf>
    <xf numFmtId="182" fontId="11" fillId="0" borderId="20" xfId="6" applyNumberFormat="1" applyFont="1" applyBorder="1" applyAlignment="1">
      <alignment horizontal="left" vertical="center"/>
    </xf>
    <xf numFmtId="182" fontId="11" fillId="0" borderId="55" xfId="6" applyNumberFormat="1" applyFont="1" applyBorder="1" applyAlignment="1">
      <alignment horizontal="right" vertical="center"/>
    </xf>
    <xf numFmtId="0" fontId="11" fillId="0" borderId="0" xfId="6" applyFont="1" applyAlignment="1">
      <alignment horizontal="center" vertical="center" wrapText="1"/>
    </xf>
    <xf numFmtId="0" fontId="11" fillId="0" borderId="58" xfId="6" applyFont="1" applyBorder="1" applyAlignment="1">
      <alignment horizontal="center" vertical="center"/>
    </xf>
    <xf numFmtId="0" fontId="11" fillId="0" borderId="20" xfId="6" applyFont="1" applyBorder="1" applyAlignment="1">
      <alignment horizontal="left" vertical="center"/>
    </xf>
    <xf numFmtId="182" fontId="11" fillId="0" borderId="23" xfId="6" applyNumberFormat="1" applyFont="1" applyBorder="1" applyAlignment="1">
      <alignment horizontal="center" vertical="center"/>
    </xf>
    <xf numFmtId="0" fontId="20" fillId="0" borderId="0" xfId="6" applyFont="1" applyAlignment="1">
      <alignment vertical="center"/>
    </xf>
    <xf numFmtId="0" fontId="5" fillId="0" borderId="0" xfId="3" applyFont="1" applyAlignment="1">
      <alignment horizontal="center" vertical="center"/>
    </xf>
    <xf numFmtId="0" fontId="6" fillId="0" borderId="0" xfId="3" applyFont="1" applyAlignment="1">
      <alignment horizontal="left" vertical="center"/>
    </xf>
    <xf numFmtId="0" fontId="9" fillId="0" borderId="2" xfId="3" applyFont="1" applyBorder="1" applyAlignment="1">
      <alignment vertical="top" wrapText="1"/>
    </xf>
    <xf numFmtId="0" fontId="9" fillId="0" borderId="3" xfId="3" applyFont="1" applyBorder="1" applyAlignment="1">
      <alignment vertical="top"/>
    </xf>
    <xf numFmtId="0" fontId="9" fillId="0" borderId="7" xfId="3" applyFont="1" applyBorder="1" applyAlignment="1">
      <alignment vertical="top"/>
    </xf>
    <xf numFmtId="0" fontId="9" fillId="0" borderId="8" xfId="3" applyFont="1" applyBorder="1" applyAlignment="1">
      <alignment vertical="top"/>
    </xf>
    <xf numFmtId="0" fontId="9" fillId="0" borderId="4" xfId="3" applyFont="1" applyBorder="1" applyAlignment="1">
      <alignment horizontal="center" vertical="center" wrapText="1"/>
    </xf>
    <xf numFmtId="0" fontId="1" fillId="0" borderId="9" xfId="1" applyBorder="1">
      <alignment vertical="center"/>
    </xf>
    <xf numFmtId="0" fontId="1" fillId="0" borderId="15" xfId="1" applyBorder="1">
      <alignment vertical="center"/>
    </xf>
    <xf numFmtId="0" fontId="9" fillId="0" borderId="5" xfId="3" applyFont="1" applyBorder="1" applyAlignment="1">
      <alignment horizontal="center" vertical="center" wrapText="1"/>
    </xf>
    <xf numFmtId="0" fontId="9" fillId="0" borderId="6" xfId="3" applyFont="1" applyBorder="1" applyAlignment="1">
      <alignment horizontal="center" vertical="center" wrapText="1"/>
    </xf>
    <xf numFmtId="0" fontId="9" fillId="0" borderId="10" xfId="3" applyFont="1" applyBorder="1" applyAlignment="1">
      <alignment horizontal="center" vertical="center" wrapText="1"/>
    </xf>
    <xf numFmtId="0" fontId="9" fillId="0" borderId="0" xfId="3" applyFont="1" applyAlignment="1">
      <alignment horizontal="center" vertical="center" wrapText="1"/>
    </xf>
    <xf numFmtId="0" fontId="9" fillId="0" borderId="16" xfId="3" applyFont="1" applyBorder="1" applyAlignment="1">
      <alignment horizontal="center" vertical="center" wrapText="1"/>
    </xf>
    <xf numFmtId="0" fontId="9" fillId="0" borderId="11" xfId="3" applyFont="1" applyBorder="1" applyAlignment="1">
      <alignment horizontal="center" vertical="center"/>
    </xf>
    <xf numFmtId="0" fontId="9" fillId="0" borderId="12" xfId="3" applyFont="1" applyBorder="1" applyAlignment="1">
      <alignment horizontal="center" vertical="center"/>
    </xf>
    <xf numFmtId="0" fontId="9" fillId="0" borderId="0" xfId="3" applyFont="1" applyAlignment="1">
      <alignment horizontal="left" vertical="center"/>
    </xf>
    <xf numFmtId="0" fontId="9" fillId="0" borderId="19" xfId="3" applyFont="1" applyBorder="1" applyAlignment="1">
      <alignment horizontal="distributed" vertical="center"/>
    </xf>
    <xf numFmtId="0" fontId="9" fillId="0" borderId="20" xfId="3" applyFont="1" applyBorder="1" applyAlignment="1">
      <alignment horizontal="distributed" vertical="center"/>
    </xf>
    <xf numFmtId="0" fontId="9" fillId="0" borderId="24" xfId="3" applyFont="1" applyBorder="1" applyAlignment="1">
      <alignment horizontal="distributed" vertical="center"/>
    </xf>
    <xf numFmtId="0" fontId="9" fillId="0" borderId="25" xfId="3" applyFont="1" applyBorder="1" applyAlignment="1">
      <alignment horizontal="distributed" vertical="center"/>
    </xf>
    <xf numFmtId="0" fontId="9" fillId="0" borderId="19" xfId="3" applyFont="1" applyBorder="1" applyAlignment="1">
      <alignment horizontal="distributed" vertical="center" wrapText="1"/>
    </xf>
    <xf numFmtId="0" fontId="9" fillId="0" borderId="33" xfId="1" applyFont="1" applyBorder="1" applyAlignment="1">
      <alignment horizontal="center" vertical="center" wrapText="1"/>
    </xf>
    <xf numFmtId="0" fontId="9" fillId="0" borderId="34" xfId="1" applyFont="1" applyBorder="1" applyAlignment="1">
      <alignment horizontal="center" vertical="center"/>
    </xf>
    <xf numFmtId="0" fontId="9" fillId="0" borderId="24" xfId="1" applyFont="1" applyBorder="1" applyAlignment="1">
      <alignment horizontal="center" vertical="center"/>
    </xf>
    <xf numFmtId="0" fontId="9" fillId="0" borderId="25" xfId="1" applyFont="1" applyBorder="1" applyAlignment="1">
      <alignment horizontal="center" vertical="center"/>
    </xf>
    <xf numFmtId="0" fontId="10" fillId="0" borderId="19" xfId="1" applyFont="1" applyBorder="1" applyAlignment="1">
      <alignment horizontal="right" vertical="center"/>
    </xf>
    <xf numFmtId="0" fontId="10" fillId="0" borderId="20" xfId="1" applyFont="1" applyBorder="1" applyAlignment="1">
      <alignment horizontal="right" vertical="center"/>
    </xf>
    <xf numFmtId="176" fontId="9" fillId="0" borderId="31" xfId="1" applyNumberFormat="1" applyFont="1" applyBorder="1" applyAlignment="1">
      <alignment horizontal="center" vertical="top"/>
    </xf>
    <xf numFmtId="176" fontId="9" fillId="0" borderId="32" xfId="1" applyNumberFormat="1" applyFont="1" applyBorder="1" applyAlignment="1">
      <alignment horizontal="center" vertical="top"/>
    </xf>
    <xf numFmtId="177" fontId="9" fillId="0" borderId="60" xfId="6" applyNumberFormat="1" applyFont="1" applyBorder="1" applyAlignment="1">
      <alignment horizontal="distributed" vertical="center"/>
    </xf>
    <xf numFmtId="177" fontId="9" fillId="0" borderId="27" xfId="6" applyNumberFormat="1" applyFont="1" applyBorder="1" applyAlignment="1">
      <alignment horizontal="distributed" vertical="center"/>
    </xf>
    <xf numFmtId="0" fontId="6" fillId="0" borderId="0" xfId="6" applyFont="1" applyAlignment="1">
      <alignment horizontal="left" vertical="center"/>
    </xf>
    <xf numFmtId="0" fontId="9" fillId="0" borderId="1" xfId="6" applyFont="1" applyBorder="1" applyAlignment="1">
      <alignment horizontal="right" vertical="center"/>
    </xf>
    <xf numFmtId="0" fontId="9" fillId="0" borderId="50" xfId="6" applyFont="1" applyBorder="1" applyAlignment="1">
      <alignment horizontal="center" vertical="center" wrapText="1"/>
    </xf>
    <xf numFmtId="0" fontId="9" fillId="0" borderId="51" xfId="6" applyFont="1" applyBorder="1" applyAlignment="1">
      <alignment horizontal="center" vertical="center" wrapText="1"/>
    </xf>
    <xf numFmtId="0" fontId="9" fillId="0" borderId="52" xfId="6" applyFont="1" applyBorder="1" applyAlignment="1">
      <alignment horizontal="center" vertical="center" wrapText="1"/>
    </xf>
    <xf numFmtId="0" fontId="9" fillId="0" borderId="5" xfId="6" applyFont="1" applyBorder="1" applyAlignment="1">
      <alignment horizontal="center" vertical="center"/>
    </xf>
    <xf numFmtId="0" fontId="9" fillId="0" borderId="52" xfId="6" applyFont="1" applyBorder="1" applyAlignment="1">
      <alignment horizontal="center" vertical="center"/>
    </xf>
    <xf numFmtId="0" fontId="9" fillId="0" borderId="51" xfId="6" applyFont="1" applyBorder="1" applyAlignment="1">
      <alignment horizontal="center" vertical="center"/>
    </xf>
    <xf numFmtId="0" fontId="32" fillId="0" borderId="53" xfId="6" applyFont="1" applyBorder="1" applyAlignment="1">
      <alignment horizontal="center" vertical="center" wrapText="1" shrinkToFit="1"/>
    </xf>
    <xf numFmtId="0" fontId="32" fillId="0" borderId="6" xfId="6" applyFont="1" applyBorder="1" applyAlignment="1">
      <alignment horizontal="center" vertical="center" shrinkToFit="1"/>
    </xf>
    <xf numFmtId="177" fontId="9" fillId="0" borderId="19" xfId="6" applyNumberFormat="1" applyFont="1" applyBorder="1" applyAlignment="1">
      <alignment horizontal="left" wrapText="1"/>
    </xf>
    <xf numFmtId="177" fontId="9" fillId="0" borderId="20" xfId="6" applyNumberFormat="1" applyFont="1" applyBorder="1" applyAlignment="1">
      <alignment horizontal="left" wrapText="1"/>
    </xf>
    <xf numFmtId="0" fontId="9" fillId="0" borderId="57" xfId="6" applyFont="1" applyBorder="1" applyAlignment="1">
      <alignment horizontal="right" vertical="center"/>
    </xf>
    <xf numFmtId="0" fontId="9" fillId="0" borderId="56" xfId="6" applyFont="1" applyBorder="1" applyAlignment="1">
      <alignment vertical="top"/>
    </xf>
    <xf numFmtId="0" fontId="1" fillId="0" borderId="57" xfId="6" applyBorder="1" applyAlignment="1">
      <alignment vertical="top"/>
    </xf>
    <xf numFmtId="177" fontId="9" fillId="0" borderId="40" xfId="6" applyNumberFormat="1" applyFont="1" applyBorder="1" applyAlignment="1">
      <alignment horizontal="distributed" vertical="center"/>
    </xf>
    <xf numFmtId="0" fontId="1" fillId="0" borderId="40" xfId="6" applyBorder="1" applyAlignment="1">
      <alignment horizontal="distributed"/>
    </xf>
    <xf numFmtId="177" fontId="9" fillId="0" borderId="61" xfId="6" applyNumberFormat="1" applyFont="1" applyBorder="1" applyAlignment="1">
      <alignment horizontal="distributed" vertical="center"/>
    </xf>
    <xf numFmtId="177" fontId="9" fillId="0" borderId="62" xfId="6" applyNumberFormat="1" applyFont="1" applyBorder="1" applyAlignment="1">
      <alignment horizontal="distributed" vertical="center"/>
    </xf>
    <xf numFmtId="177" fontId="9" fillId="0" borderId="19" xfId="6" applyNumberFormat="1" applyFont="1" applyBorder="1" applyAlignment="1">
      <alignment horizontal="distributed" vertical="center"/>
    </xf>
    <xf numFmtId="177" fontId="9" fillId="0" borderId="20" xfId="6" applyNumberFormat="1" applyFont="1" applyBorder="1" applyAlignment="1">
      <alignment horizontal="distributed" vertical="center"/>
    </xf>
    <xf numFmtId="177" fontId="9" fillId="0" borderId="24" xfId="6" applyNumberFormat="1" applyFont="1" applyBorder="1" applyAlignment="1">
      <alignment horizontal="distributed" vertical="center"/>
    </xf>
    <xf numFmtId="177" fontId="9" fillId="0" borderId="25" xfId="6" applyNumberFormat="1" applyFont="1" applyBorder="1" applyAlignment="1">
      <alignment horizontal="distributed" vertical="center"/>
    </xf>
    <xf numFmtId="0" fontId="21" fillId="0" borderId="0" xfId="6" applyFont="1" applyAlignment="1">
      <alignment horizontal="left" vertical="center"/>
    </xf>
    <xf numFmtId="0" fontId="11" fillId="0" borderId="50" xfId="6" applyFont="1" applyBorder="1" applyAlignment="1">
      <alignment horizontal="center" vertical="center"/>
    </xf>
    <xf numFmtId="0" fontId="11" fillId="0" borderId="5" xfId="6" applyFont="1" applyBorder="1" applyAlignment="1">
      <alignment horizontal="center" vertical="center"/>
    </xf>
    <xf numFmtId="0" fontId="11" fillId="0" borderId="52" xfId="6" applyFont="1" applyBorder="1" applyAlignment="1">
      <alignment horizontal="center" vertical="center"/>
    </xf>
    <xf numFmtId="0" fontId="11" fillId="0" borderId="6" xfId="6" applyFont="1" applyBorder="1" applyAlignment="1">
      <alignment horizontal="center" vertical="center"/>
    </xf>
    <xf numFmtId="0" fontId="11" fillId="0" borderId="67" xfId="6" applyFont="1" applyBorder="1" applyAlignment="1">
      <alignment horizontal="center" vertical="center" textRotation="255"/>
    </xf>
    <xf numFmtId="0" fontId="11" fillId="0" borderId="68" xfId="6" applyFont="1" applyBorder="1" applyAlignment="1">
      <alignment horizontal="center" vertical="center" textRotation="255"/>
    </xf>
    <xf numFmtId="0" fontId="11" fillId="0" borderId="49" xfId="6" applyFont="1" applyBorder="1" applyAlignment="1">
      <alignment horizontal="center" vertical="center" textRotation="255"/>
    </xf>
    <xf numFmtId="0" fontId="11" fillId="0" borderId="10" xfId="6" applyFont="1" applyBorder="1" applyAlignment="1">
      <alignment horizontal="distributed" vertical="center"/>
    </xf>
    <xf numFmtId="0" fontId="11" fillId="0" borderId="0" xfId="6" applyFont="1" applyAlignment="1">
      <alignment horizontal="distributed" vertical="center"/>
    </xf>
    <xf numFmtId="0" fontId="11" fillId="0" borderId="55" xfId="6" applyFont="1" applyBorder="1" applyAlignment="1">
      <alignment vertical="center"/>
    </xf>
    <xf numFmtId="0" fontId="11" fillId="0" borderId="69" xfId="6" applyFont="1" applyBorder="1" applyAlignment="1">
      <alignment vertical="center"/>
    </xf>
    <xf numFmtId="0" fontId="11" fillId="0" borderId="0" xfId="6" applyFont="1" applyAlignment="1">
      <alignment horizontal="center" vertical="center"/>
    </xf>
    <xf numFmtId="0" fontId="11" fillId="0" borderId="1" xfId="6" applyFont="1" applyBorder="1" applyAlignment="1">
      <alignment horizontal="distributed" vertical="center" wrapText="1"/>
    </xf>
    <xf numFmtId="0" fontId="11" fillId="0" borderId="1" xfId="6" applyFont="1" applyBorder="1" applyAlignment="1">
      <alignment horizontal="center" vertical="center"/>
    </xf>
    <xf numFmtId="0" fontId="11" fillId="0" borderId="1" xfId="6" applyFont="1" applyBorder="1" applyAlignment="1">
      <alignment horizontal="distributed" vertical="center"/>
    </xf>
    <xf numFmtId="0" fontId="5" fillId="0" borderId="0" xfId="10" applyFont="1" applyAlignment="1">
      <alignment horizontal="center" vertical="center"/>
    </xf>
    <xf numFmtId="0" fontId="6" fillId="0" borderId="0" xfId="10" applyFont="1" applyAlignment="1">
      <alignment horizontal="left"/>
    </xf>
    <xf numFmtId="0" fontId="22" fillId="0" borderId="0" xfId="12">
      <alignment vertical="center"/>
    </xf>
    <xf numFmtId="0" fontId="20" fillId="0" borderId="41" xfId="10" applyFont="1" applyBorder="1" applyAlignment="1">
      <alignment horizontal="center" vertical="center" wrapText="1"/>
    </xf>
    <xf numFmtId="0" fontId="20" fillId="0" borderId="44" xfId="10" applyFont="1" applyBorder="1" applyAlignment="1">
      <alignment horizontal="center" vertical="center" wrapText="1"/>
    </xf>
    <xf numFmtId="0" fontId="20" fillId="0" borderId="67" xfId="10" applyFont="1" applyBorder="1" applyAlignment="1">
      <alignment horizontal="center" vertical="center" wrapText="1"/>
    </xf>
    <xf numFmtId="0" fontId="20" fillId="0" borderId="42" xfId="10" applyFont="1" applyBorder="1" applyAlignment="1">
      <alignment horizontal="distributed" vertical="center" wrapText="1" justifyLastLine="1"/>
    </xf>
    <xf numFmtId="0" fontId="20" fillId="0" borderId="40" xfId="10" applyFont="1" applyBorder="1" applyAlignment="1">
      <alignment horizontal="distributed" vertical="center" justifyLastLine="1"/>
    </xf>
    <xf numFmtId="0" fontId="20" fillId="0" borderId="22" xfId="10" applyFont="1" applyBorder="1" applyAlignment="1">
      <alignment horizontal="distributed" vertical="center" justifyLastLine="1"/>
    </xf>
    <xf numFmtId="0" fontId="20" fillId="0" borderId="42" xfId="10" applyFont="1" applyBorder="1" applyAlignment="1">
      <alignment horizontal="center" vertical="center" wrapText="1"/>
    </xf>
    <xf numFmtId="0" fontId="20" fillId="0" borderId="40" xfId="10" applyFont="1" applyBorder="1">
      <alignment vertical="center"/>
    </xf>
    <xf numFmtId="0" fontId="20" fillId="0" borderId="22" xfId="10" applyFont="1" applyBorder="1">
      <alignment vertical="center"/>
    </xf>
    <xf numFmtId="0" fontId="20" fillId="0" borderId="42" xfId="10" applyFont="1" applyBorder="1" applyAlignment="1">
      <alignment horizontal="distributed" vertical="center" justifyLastLine="1"/>
    </xf>
    <xf numFmtId="0" fontId="20" fillId="0" borderId="71" xfId="10" applyFont="1" applyBorder="1" applyAlignment="1">
      <alignment horizontal="distributed" vertical="center" indent="3"/>
    </xf>
    <xf numFmtId="0" fontId="20" fillId="0" borderId="30" xfId="10" applyFont="1" applyBorder="1" applyAlignment="1">
      <alignment horizontal="distributed" vertical="center" indent="3"/>
    </xf>
    <xf numFmtId="0" fontId="20" fillId="0" borderId="72" xfId="10" applyFont="1" applyBorder="1" applyAlignment="1">
      <alignment horizontal="distributed" vertical="center" indent="3"/>
    </xf>
    <xf numFmtId="0" fontId="20" fillId="0" borderId="69" xfId="10" applyFont="1" applyBorder="1" applyAlignment="1">
      <alignment horizontal="distributed" vertical="center" indent="3"/>
    </xf>
    <xf numFmtId="0" fontId="20" fillId="0" borderId="0" xfId="10" applyFont="1" applyAlignment="1">
      <alignment horizontal="distributed" vertical="center" indent="3"/>
    </xf>
    <xf numFmtId="0" fontId="20" fillId="0" borderId="39" xfId="10" applyFont="1" applyBorder="1" applyAlignment="1">
      <alignment horizontal="distributed" vertical="center" indent="3"/>
    </xf>
    <xf numFmtId="0" fontId="20" fillId="0" borderId="58" xfId="10" applyFont="1" applyBorder="1" applyAlignment="1">
      <alignment horizontal="distributed" vertical="center" indent="3"/>
    </xf>
    <xf numFmtId="0" fontId="20" fillId="0" borderId="16" xfId="10" applyFont="1" applyBorder="1" applyAlignment="1">
      <alignment horizontal="distributed" vertical="center" indent="3"/>
    </xf>
    <xf numFmtId="0" fontId="20" fillId="0" borderId="73" xfId="10" applyFont="1" applyBorder="1" applyAlignment="1">
      <alignment horizontal="distributed" vertical="center" indent="3"/>
    </xf>
    <xf numFmtId="0" fontId="23" fillId="0" borderId="54" xfId="10" applyFont="1" applyBorder="1" applyAlignment="1">
      <alignment horizontal="center" vertical="center" wrapText="1"/>
    </xf>
    <xf numFmtId="0" fontId="23" fillId="0" borderId="55" xfId="10" applyFont="1" applyBorder="1" applyAlignment="1">
      <alignment horizontal="center" vertical="center" wrapText="1"/>
    </xf>
    <xf numFmtId="0" fontId="23" fillId="0" borderId="40" xfId="10" applyFont="1" applyBorder="1" applyAlignment="1">
      <alignment horizontal="center" vertical="center"/>
    </xf>
    <xf numFmtId="0" fontId="23" fillId="0" borderId="22" xfId="10" applyFont="1" applyBorder="1" applyAlignment="1">
      <alignment horizontal="center" vertical="center"/>
    </xf>
    <xf numFmtId="0" fontId="23" fillId="0" borderId="40" xfId="10" applyFont="1" applyBorder="1" applyAlignment="1">
      <alignment horizontal="center" vertical="center" wrapText="1"/>
    </xf>
    <xf numFmtId="0" fontId="23" fillId="0" borderId="22" xfId="10" applyFont="1" applyBorder="1">
      <alignment vertical="center"/>
    </xf>
    <xf numFmtId="0" fontId="20" fillId="0" borderId="55" xfId="10" applyFont="1" applyBorder="1" applyAlignment="1">
      <alignment horizontal="left" vertical="top" wrapText="1"/>
    </xf>
    <xf numFmtId="0" fontId="20" fillId="0" borderId="10" xfId="10" applyFont="1" applyBorder="1" applyAlignment="1">
      <alignment horizontal="left" vertical="top"/>
    </xf>
    <xf numFmtId="0" fontId="20" fillId="0" borderId="23" xfId="10" applyFont="1" applyBorder="1" applyAlignment="1">
      <alignment horizontal="left" vertical="top"/>
    </xf>
    <xf numFmtId="0" fontId="20" fillId="0" borderId="69" xfId="10" applyFont="1" applyBorder="1" applyAlignment="1">
      <alignment horizontal="left" vertical="top"/>
    </xf>
    <xf numFmtId="0" fontId="20" fillId="0" borderId="0" xfId="10" applyFont="1" applyAlignment="1">
      <alignment horizontal="left" vertical="top"/>
    </xf>
    <xf numFmtId="0" fontId="20" fillId="0" borderId="39" xfId="10" applyFont="1" applyBorder="1" applyAlignment="1">
      <alignment horizontal="left" vertical="top"/>
    </xf>
    <xf numFmtId="0" fontId="20" fillId="0" borderId="10" xfId="10" applyFont="1" applyBorder="1" applyAlignment="1">
      <alignment horizontal="left" vertical="top" wrapText="1"/>
    </xf>
    <xf numFmtId="0" fontId="20" fillId="0" borderId="23" xfId="10" applyFont="1" applyBorder="1" applyAlignment="1">
      <alignment horizontal="left" vertical="top" wrapText="1"/>
    </xf>
    <xf numFmtId="0" fontId="20" fillId="0" borderId="69" xfId="10" applyFont="1" applyBorder="1" applyAlignment="1">
      <alignment horizontal="left" vertical="top" wrapText="1"/>
    </xf>
    <xf numFmtId="0" fontId="20" fillId="0" borderId="0" xfId="10" applyFont="1" applyAlignment="1">
      <alignment horizontal="left" vertical="top" wrapText="1"/>
    </xf>
    <xf numFmtId="0" fontId="20" fillId="0" borderId="39" xfId="10" applyFont="1" applyBorder="1" applyAlignment="1">
      <alignment horizontal="left" vertical="top" wrapText="1"/>
    </xf>
    <xf numFmtId="0" fontId="22" fillId="0" borderId="10" xfId="12" applyBorder="1" applyAlignment="1">
      <alignment horizontal="left" vertical="top" wrapText="1"/>
    </xf>
    <xf numFmtId="0" fontId="22" fillId="0" borderId="23" xfId="12" applyBorder="1" applyAlignment="1">
      <alignment horizontal="left" vertical="top" wrapText="1"/>
    </xf>
    <xf numFmtId="0" fontId="22" fillId="0" borderId="69" xfId="12" applyBorder="1" applyAlignment="1">
      <alignment horizontal="left" vertical="top" wrapText="1"/>
    </xf>
    <xf numFmtId="0" fontId="22" fillId="0" borderId="0" xfId="12" applyAlignment="1">
      <alignment horizontal="left" vertical="top" wrapText="1"/>
    </xf>
    <xf numFmtId="0" fontId="22" fillId="0" borderId="39" xfId="12" applyBorder="1" applyAlignment="1">
      <alignment horizontal="left" vertical="top" wrapText="1"/>
    </xf>
    <xf numFmtId="0" fontId="22" fillId="0" borderId="69" xfId="12" applyBorder="1" applyAlignment="1">
      <alignment vertical="top"/>
    </xf>
    <xf numFmtId="0" fontId="22" fillId="0" borderId="0" xfId="12" applyAlignment="1">
      <alignment vertical="top"/>
    </xf>
    <xf numFmtId="0" fontId="22" fillId="0" borderId="39" xfId="12" applyBorder="1" applyAlignment="1">
      <alignment vertical="top"/>
    </xf>
    <xf numFmtId="0" fontId="20" fillId="0" borderId="0" xfId="10" applyFont="1">
      <alignment vertical="center"/>
    </xf>
    <xf numFmtId="0" fontId="22" fillId="0" borderId="10" xfId="12" applyBorder="1">
      <alignment vertical="center"/>
    </xf>
    <xf numFmtId="0" fontId="22" fillId="0" borderId="23" xfId="12" applyBorder="1">
      <alignment vertical="center"/>
    </xf>
    <xf numFmtId="0" fontId="22" fillId="0" borderId="69" xfId="12" applyBorder="1">
      <alignment vertical="center"/>
    </xf>
    <xf numFmtId="0" fontId="22" fillId="0" borderId="39" xfId="12" applyBorder="1">
      <alignment vertical="center"/>
    </xf>
    <xf numFmtId="0" fontId="20" fillId="0" borderId="42" xfId="10" applyFont="1" applyBorder="1" applyAlignment="1">
      <alignment horizontal="distributed" vertical="center" indent="3"/>
    </xf>
    <xf numFmtId="0" fontId="20" fillId="0" borderId="43" xfId="10" applyFont="1" applyBorder="1" applyAlignment="1">
      <alignment horizontal="distributed" vertical="center" indent="3"/>
    </xf>
    <xf numFmtId="0" fontId="20" fillId="0" borderId="40" xfId="10" applyFont="1" applyBorder="1" applyAlignment="1">
      <alignment horizontal="distributed" vertical="center" indent="3"/>
    </xf>
    <xf numFmtId="0" fontId="20" fillId="0" borderId="28" xfId="10" applyFont="1" applyBorder="1" applyAlignment="1">
      <alignment horizontal="distributed" vertical="center" indent="3"/>
    </xf>
    <xf numFmtId="0" fontId="20" fillId="0" borderId="22" xfId="10" applyFont="1" applyBorder="1" applyAlignment="1">
      <alignment horizontal="distributed" vertical="center" indent="3"/>
    </xf>
    <xf numFmtId="0" fontId="20" fillId="0" borderId="14" xfId="10" applyFont="1" applyBorder="1" applyAlignment="1">
      <alignment horizontal="distributed" vertical="center" indent="3"/>
    </xf>
    <xf numFmtId="0" fontId="20" fillId="0" borderId="35" xfId="10" applyFont="1" applyBorder="1" applyAlignment="1">
      <alignment horizontal="distributed" vertical="center" wrapText="1" justifyLastLine="1"/>
    </xf>
    <xf numFmtId="0" fontId="20" fillId="0" borderId="13" xfId="10" applyFont="1" applyBorder="1" applyAlignment="1">
      <alignment horizontal="distributed" vertical="center" wrapText="1" justifyLastLine="1"/>
    </xf>
    <xf numFmtId="0" fontId="20" fillId="0" borderId="17" xfId="10" applyFont="1" applyBorder="1" applyAlignment="1">
      <alignment horizontal="distributed" vertical="center" wrapText="1" justifyLastLine="1"/>
    </xf>
    <xf numFmtId="0" fontId="20" fillId="0" borderId="35" xfId="10" applyFont="1" applyBorder="1" applyAlignment="1">
      <alignment horizontal="center" vertical="center" wrapText="1"/>
    </xf>
    <xf numFmtId="0" fontId="20" fillId="0" borderId="13" xfId="10" applyFont="1" applyBorder="1" applyAlignment="1">
      <alignment horizontal="center" vertical="center" wrapText="1"/>
    </xf>
    <xf numFmtId="0" fontId="20" fillId="0" borderId="17" xfId="10" applyFont="1" applyBorder="1" applyAlignment="1">
      <alignment horizontal="center" vertical="center" wrapText="1"/>
    </xf>
    <xf numFmtId="0" fontId="20" fillId="0" borderId="52" xfId="10" applyFont="1" applyBorder="1" applyAlignment="1">
      <alignment horizontal="distributed" vertical="center" justifyLastLine="1"/>
    </xf>
    <xf numFmtId="0" fontId="20" fillId="0" borderId="5" xfId="10" applyFont="1" applyBorder="1" applyAlignment="1">
      <alignment horizontal="distributed" vertical="center" justifyLastLine="1"/>
    </xf>
    <xf numFmtId="0" fontId="20" fillId="0" borderId="51" xfId="10" applyFont="1" applyBorder="1" applyAlignment="1">
      <alignment horizontal="distributed" vertical="center" justifyLastLine="1"/>
    </xf>
    <xf numFmtId="0" fontId="23" fillId="0" borderId="69" xfId="10" applyFont="1" applyBorder="1" applyAlignment="1">
      <alignment horizontal="center" vertical="center" wrapText="1"/>
    </xf>
    <xf numFmtId="0" fontId="23" fillId="0" borderId="58" xfId="10" applyFont="1" applyBorder="1" applyAlignment="1">
      <alignment horizontal="center" vertical="center" wrapText="1"/>
    </xf>
    <xf numFmtId="0" fontId="23" fillId="0" borderId="13" xfId="10" applyFont="1" applyBorder="1" applyAlignment="1">
      <alignment horizontal="center" vertical="center"/>
    </xf>
    <xf numFmtId="0" fontId="23" fillId="0" borderId="17" xfId="10" applyFont="1" applyBorder="1" applyAlignment="1">
      <alignment horizontal="center" vertical="center"/>
    </xf>
    <xf numFmtId="0" fontId="23" fillId="0" borderId="22" xfId="10" applyFont="1" applyBorder="1" applyAlignment="1">
      <alignment horizontal="center" vertical="center" wrapText="1"/>
    </xf>
    <xf numFmtId="0" fontId="23" fillId="0" borderId="17" xfId="10" applyFont="1" applyBorder="1" applyAlignment="1">
      <alignment horizontal="center" vertical="center" wrapText="1"/>
    </xf>
    <xf numFmtId="0" fontId="23" fillId="0" borderId="41" xfId="10" applyFont="1" applyBorder="1" applyAlignment="1">
      <alignment horizontal="distributed" vertical="center" wrapText="1" indent="1"/>
    </xf>
    <xf numFmtId="0" fontId="23" fillId="0" borderId="44" xfId="10" applyFont="1" applyBorder="1" applyAlignment="1">
      <alignment horizontal="distributed" vertical="center" wrapText="1" indent="1"/>
    </xf>
    <xf numFmtId="0" fontId="26" fillId="0" borderId="72" xfId="12" applyFont="1" applyBorder="1" applyAlignment="1">
      <alignment horizontal="distributed" vertical="center" indent="3"/>
    </xf>
    <xf numFmtId="0" fontId="26" fillId="0" borderId="69" xfId="12" applyFont="1" applyBorder="1" applyAlignment="1">
      <alignment horizontal="distributed" vertical="center" indent="3"/>
    </xf>
    <xf numFmtId="0" fontId="26" fillId="0" borderId="39" xfId="12" applyFont="1" applyBorder="1" applyAlignment="1">
      <alignment horizontal="distributed" vertical="center" indent="3"/>
    </xf>
    <xf numFmtId="0" fontId="26" fillId="0" borderId="58" xfId="12" applyFont="1" applyBorder="1" applyAlignment="1">
      <alignment horizontal="distributed" vertical="center" indent="3"/>
    </xf>
    <xf numFmtId="0" fontId="26" fillId="0" borderId="73" xfId="12" applyFont="1" applyBorder="1" applyAlignment="1">
      <alignment horizontal="distributed" vertical="center" indent="3"/>
    </xf>
    <xf numFmtId="0" fontId="10" fillId="0" borderId="0" xfId="10" applyFont="1" applyAlignment="1">
      <alignment horizontal="left" vertical="center"/>
    </xf>
    <xf numFmtId="0" fontId="10" fillId="0" borderId="39" xfId="10" applyFont="1" applyBorder="1" applyAlignment="1">
      <alignment horizontal="left" vertical="center"/>
    </xf>
    <xf numFmtId="0" fontId="23" fillId="0" borderId="44" xfId="10" applyFont="1" applyBorder="1" applyAlignment="1">
      <alignment horizontal="distributed" vertical="center"/>
    </xf>
    <xf numFmtId="0" fontId="10" fillId="0" borderId="69" xfId="10" applyFont="1" applyBorder="1" applyAlignment="1">
      <alignment horizontal="left" vertical="top" wrapText="1"/>
    </xf>
    <xf numFmtId="0" fontId="10" fillId="0" borderId="39" xfId="10" applyFont="1" applyBorder="1" applyAlignment="1">
      <alignment horizontal="left" vertical="top" wrapText="1"/>
    </xf>
    <xf numFmtId="0" fontId="10" fillId="0" borderId="69" xfId="10" applyFont="1" applyBorder="1">
      <alignment vertical="center"/>
    </xf>
    <xf numFmtId="0" fontId="10" fillId="0" borderId="39" xfId="10" applyFont="1" applyBorder="1">
      <alignment vertical="center"/>
    </xf>
    <xf numFmtId="0" fontId="10" fillId="0" borderId="0" xfId="10" applyFont="1" applyAlignment="1">
      <alignment horizontal="left" vertical="top" wrapText="1"/>
    </xf>
    <xf numFmtId="0" fontId="28" fillId="0" borderId="0" xfId="10" applyFont="1" applyAlignment="1">
      <alignment horizontal="left" vertical="center"/>
    </xf>
    <xf numFmtId="0" fontId="28" fillId="0" borderId="39" xfId="10" applyFont="1" applyBorder="1" applyAlignment="1">
      <alignment horizontal="left" vertical="center"/>
    </xf>
    <xf numFmtId="0" fontId="23" fillId="0" borderId="60" xfId="10" applyFont="1" applyBorder="1" applyAlignment="1">
      <alignment horizontal="distributed" vertical="center"/>
    </xf>
    <xf numFmtId="0" fontId="28" fillId="0" borderId="70" xfId="10" applyFont="1" applyBorder="1" applyAlignment="1">
      <alignment horizontal="left" vertical="center"/>
    </xf>
    <xf numFmtId="0" fontId="28" fillId="0" borderId="48" xfId="10" applyFont="1" applyBorder="1" applyAlignment="1">
      <alignment horizontal="left" vertical="center"/>
    </xf>
    <xf numFmtId="0" fontId="28" fillId="0" borderId="1" xfId="10" applyFont="1" applyBorder="1" applyAlignment="1">
      <alignment horizontal="left" vertical="center"/>
    </xf>
    <xf numFmtId="0" fontId="23" fillId="0" borderId="33" xfId="10" applyFont="1" applyBorder="1" applyAlignment="1">
      <alignment horizontal="center" vertical="center" wrapText="1"/>
    </xf>
    <xf numFmtId="0" fontId="23" fillId="0" borderId="30" xfId="10" applyFont="1" applyBorder="1" applyAlignment="1">
      <alignment horizontal="center" vertical="center" wrapText="1"/>
    </xf>
    <xf numFmtId="0" fontId="23" fillId="0" borderId="34" xfId="10" applyFont="1" applyBorder="1" applyAlignment="1">
      <alignment horizontal="center" vertical="center" wrapText="1"/>
    </xf>
    <xf numFmtId="0" fontId="23" fillId="0" borderId="56" xfId="10" applyFont="1" applyBorder="1" applyAlignment="1">
      <alignment horizontal="center" vertical="center" wrapText="1"/>
    </xf>
    <xf numFmtId="0" fontId="23" fillId="0" borderId="0" xfId="10" applyFont="1" applyAlignment="1">
      <alignment horizontal="center" vertical="center" wrapText="1"/>
    </xf>
    <xf numFmtId="0" fontId="23" fillId="0" borderId="57" xfId="10" applyFont="1" applyBorder="1" applyAlignment="1">
      <alignment horizontal="center" vertical="center" wrapText="1"/>
    </xf>
    <xf numFmtId="0" fontId="20" fillId="0" borderId="43" xfId="10" applyFont="1" applyBorder="1" applyAlignment="1">
      <alignment horizontal="distributed" vertical="center" justifyLastLine="1"/>
    </xf>
    <xf numFmtId="0" fontId="23" fillId="0" borderId="28" xfId="10" applyFont="1" applyBorder="1" applyAlignment="1">
      <alignment horizontal="center" vertical="center"/>
    </xf>
    <xf numFmtId="0" fontId="11" fillId="0" borderId="67" xfId="10" applyFont="1" applyBorder="1" applyAlignment="1">
      <alignment horizontal="center" vertical="center" textRotation="255"/>
    </xf>
    <xf numFmtId="0" fontId="11" fillId="0" borderId="68" xfId="10" applyFont="1" applyBorder="1" applyAlignment="1">
      <alignment horizontal="center" vertical="center" textRotation="255"/>
    </xf>
    <xf numFmtId="0" fontId="11" fillId="0" borderId="49" xfId="10" applyFont="1" applyBorder="1" applyAlignment="1">
      <alignment horizontal="center" vertical="center" textRotation="255"/>
    </xf>
    <xf numFmtId="0" fontId="23" fillId="0" borderId="55" xfId="10" applyFont="1" applyBorder="1" applyAlignment="1">
      <alignment horizontal="center" vertical="center"/>
    </xf>
    <xf numFmtId="0" fontId="23" fillId="0" borderId="20" xfId="10" applyFont="1" applyBorder="1" applyAlignment="1">
      <alignment horizontal="center" vertical="center"/>
    </xf>
    <xf numFmtId="0" fontId="23" fillId="0" borderId="69" xfId="10" applyFont="1" applyBorder="1" applyAlignment="1">
      <alignment horizontal="center" vertical="center"/>
    </xf>
    <xf numFmtId="0" fontId="23" fillId="0" borderId="57" xfId="10" applyFont="1" applyBorder="1" applyAlignment="1">
      <alignment horizontal="center" vertical="center"/>
    </xf>
    <xf numFmtId="0" fontId="30" fillId="0" borderId="88" xfId="6" applyFont="1" applyBorder="1" applyAlignment="1">
      <alignment horizontal="center" vertical="center" wrapText="1"/>
    </xf>
    <xf numFmtId="0" fontId="30" fillId="0" borderId="89" xfId="6" applyFont="1" applyBorder="1" applyAlignment="1">
      <alignment horizontal="center" vertical="center" wrapText="1"/>
    </xf>
    <xf numFmtId="0" fontId="30" fillId="0" borderId="90" xfId="6" applyFont="1" applyBorder="1" applyAlignment="1">
      <alignment horizontal="center" vertical="center" wrapText="1"/>
    </xf>
    <xf numFmtId="187" fontId="11" fillId="0" borderId="91" xfId="6" quotePrefix="1" applyNumberFormat="1" applyFont="1" applyBorder="1" applyAlignment="1">
      <alignment horizontal="center" vertical="center" wrapText="1"/>
    </xf>
    <xf numFmtId="187" fontId="11" fillId="0" borderId="89" xfId="6" quotePrefix="1" applyNumberFormat="1" applyFont="1" applyBorder="1" applyAlignment="1">
      <alignment horizontal="center" vertical="center" wrapText="1"/>
    </xf>
    <xf numFmtId="187" fontId="11" fillId="0" borderId="92" xfId="6" quotePrefix="1" applyNumberFormat="1" applyFont="1" applyBorder="1" applyAlignment="1">
      <alignment horizontal="center" vertical="center" wrapText="1"/>
    </xf>
    <xf numFmtId="183" fontId="20" fillId="0" borderId="93" xfId="6" applyNumberFormat="1" applyFont="1" applyBorder="1" applyAlignment="1">
      <alignment horizontal="center" vertical="center" wrapText="1"/>
    </xf>
    <xf numFmtId="183" fontId="20" fillId="0" borderId="94" xfId="6" applyNumberFormat="1" applyFont="1" applyBorder="1" applyAlignment="1">
      <alignment horizontal="center" vertical="center" wrapText="1"/>
    </xf>
    <xf numFmtId="183" fontId="11" fillId="0" borderId="95" xfId="6" applyNumberFormat="1" applyFont="1" applyBorder="1" applyAlignment="1">
      <alignment horizontal="center" vertical="center" wrapText="1"/>
    </xf>
    <xf numFmtId="183" fontId="11" fillId="0" borderId="94" xfId="6" applyNumberFormat="1" applyFont="1" applyBorder="1" applyAlignment="1">
      <alignment horizontal="center" vertical="center" wrapText="1"/>
    </xf>
    <xf numFmtId="183" fontId="11" fillId="0" borderId="96" xfId="6" applyNumberFormat="1" applyFont="1" applyBorder="1" applyAlignment="1">
      <alignment horizontal="center" vertical="center" wrapText="1"/>
    </xf>
    <xf numFmtId="0" fontId="30" fillId="0" borderId="0" xfId="6" applyFont="1" applyAlignment="1">
      <alignment horizontal="left" vertical="top" wrapText="1"/>
    </xf>
    <xf numFmtId="0" fontId="30" fillId="0" borderId="56" xfId="6" applyFont="1" applyBorder="1" applyAlignment="1">
      <alignment horizontal="center" vertical="center" wrapText="1"/>
    </xf>
    <xf numFmtId="0" fontId="30" fillId="0" borderId="0" xfId="6" applyFont="1" applyAlignment="1">
      <alignment horizontal="center" vertical="center" wrapText="1"/>
    </xf>
    <xf numFmtId="0" fontId="30" fillId="0" borderId="57" xfId="6" applyFont="1" applyBorder="1" applyAlignment="1">
      <alignment horizontal="center" vertical="center" wrapText="1"/>
    </xf>
    <xf numFmtId="187" fontId="11" fillId="0" borderId="54" xfId="6" applyNumberFormat="1" applyFont="1" applyBorder="1" applyAlignment="1">
      <alignment horizontal="center" vertical="center" wrapText="1"/>
    </xf>
    <xf numFmtId="187" fontId="11" fillId="0" borderId="11" xfId="6" applyNumberFormat="1" applyFont="1" applyBorder="1" applyAlignment="1">
      <alignment horizontal="center" vertical="center" wrapText="1"/>
    </xf>
    <xf numFmtId="187" fontId="11" fillId="0" borderId="12" xfId="6" applyNumberFormat="1" applyFont="1" applyBorder="1" applyAlignment="1">
      <alignment horizontal="center" vertical="center" wrapText="1"/>
    </xf>
    <xf numFmtId="0" fontId="30" fillId="0" borderId="40" xfId="6" applyFont="1" applyBorder="1" applyAlignment="1">
      <alignment horizontal="center" vertical="center" wrapText="1"/>
    </xf>
    <xf numFmtId="188" fontId="11" fillId="0" borderId="54" xfId="6" quotePrefix="1" applyNumberFormat="1" applyFont="1" applyBorder="1" applyAlignment="1">
      <alignment horizontal="center" vertical="center" wrapText="1"/>
    </xf>
    <xf numFmtId="188" fontId="11" fillId="0" borderId="11" xfId="6" quotePrefix="1" applyNumberFormat="1" applyFont="1" applyBorder="1" applyAlignment="1">
      <alignment horizontal="center" vertical="center" wrapText="1"/>
    </xf>
    <xf numFmtId="188" fontId="11" fillId="0" borderId="12" xfId="6" quotePrefix="1" applyNumberFormat="1" applyFont="1" applyBorder="1" applyAlignment="1">
      <alignment horizontal="center" vertical="center" wrapText="1"/>
    </xf>
    <xf numFmtId="0" fontId="30" fillId="0" borderId="22" xfId="6" applyFont="1" applyBorder="1" applyAlignment="1">
      <alignment horizontal="center" vertical="center" wrapText="1"/>
    </xf>
    <xf numFmtId="182" fontId="11" fillId="0" borderId="69" xfId="6" applyNumberFormat="1" applyFont="1" applyBorder="1" applyAlignment="1">
      <alignment horizontal="center" vertical="center"/>
    </xf>
    <xf numFmtId="182" fontId="11" fillId="0" borderId="0" xfId="6" applyNumberFormat="1" applyFont="1" applyAlignment="1">
      <alignment horizontal="center" vertical="center"/>
    </xf>
    <xf numFmtId="182" fontId="11" fillId="0" borderId="39" xfId="6" applyNumberFormat="1" applyFont="1" applyBorder="1" applyAlignment="1">
      <alignment horizontal="center" vertical="center"/>
    </xf>
    <xf numFmtId="182" fontId="11" fillId="0" borderId="70" xfId="6" applyNumberFormat="1" applyFont="1" applyBorder="1" applyAlignment="1">
      <alignment horizontal="center" vertical="center"/>
    </xf>
    <xf numFmtId="182" fontId="11" fillId="0" borderId="1" xfId="6" applyNumberFormat="1" applyFont="1" applyBorder="1" applyAlignment="1">
      <alignment horizontal="center" vertical="center"/>
    </xf>
    <xf numFmtId="182" fontId="11" fillId="0" borderId="48" xfId="6" applyNumberFormat="1" applyFont="1" applyBorder="1" applyAlignment="1">
      <alignment horizontal="center" vertical="center"/>
    </xf>
    <xf numFmtId="0" fontId="20" fillId="0" borderId="1" xfId="6" applyFont="1" applyBorder="1" applyAlignment="1">
      <alignment vertical="center"/>
    </xf>
    <xf numFmtId="0" fontId="20" fillId="0" borderId="32" xfId="6" applyFont="1" applyBorder="1" applyAlignment="1">
      <alignment vertical="center"/>
    </xf>
    <xf numFmtId="0" fontId="30" fillId="0" borderId="0" xfId="6" applyFont="1" applyAlignment="1">
      <alignment horizontal="left" vertical="center"/>
    </xf>
    <xf numFmtId="0" fontId="30" fillId="0" borderId="41" xfId="6" applyFont="1" applyBorder="1" applyAlignment="1">
      <alignment horizontal="center" vertical="center" wrapText="1"/>
    </xf>
    <xf numFmtId="0" fontId="30" fillId="0" borderId="42" xfId="6" applyFont="1" applyBorder="1" applyAlignment="1">
      <alignment horizontal="center" vertical="center" wrapText="1"/>
    </xf>
    <xf numFmtId="0" fontId="30" fillId="0" borderId="52" xfId="6" applyFont="1" applyBorder="1" applyAlignment="1">
      <alignment horizontal="center" vertical="center" wrapText="1"/>
    </xf>
    <xf numFmtId="0" fontId="30" fillId="0" borderId="5" xfId="6" applyFont="1" applyBorder="1" applyAlignment="1">
      <alignment horizontal="center" vertical="center" wrapText="1"/>
    </xf>
    <xf numFmtId="0" fontId="30" fillId="0" borderId="6" xfId="6" applyFont="1" applyBorder="1" applyAlignment="1">
      <alignment horizontal="center" vertical="center" wrapText="1"/>
    </xf>
    <xf numFmtId="182" fontId="11" fillId="0" borderId="69" xfId="6" applyNumberFormat="1" applyFont="1" applyBorder="1" applyAlignment="1">
      <alignment horizontal="right" vertical="center"/>
    </xf>
    <xf numFmtId="182" fontId="11" fillId="0" borderId="70" xfId="6" applyNumberFormat="1" applyFont="1" applyBorder="1" applyAlignment="1">
      <alignment horizontal="right" vertical="center"/>
    </xf>
    <xf numFmtId="182" fontId="11" fillId="0" borderId="57" xfId="6" applyNumberFormat="1" applyFont="1" applyBorder="1" applyAlignment="1">
      <alignment horizontal="left" vertical="center"/>
    </xf>
    <xf numFmtId="182" fontId="11" fillId="0" borderId="32" xfId="6" applyNumberFormat="1" applyFont="1" applyBorder="1" applyAlignment="1">
      <alignment horizontal="left" vertical="center"/>
    </xf>
    <xf numFmtId="0" fontId="11" fillId="0" borderId="57" xfId="6" applyFont="1" applyBorder="1" applyAlignment="1">
      <alignment horizontal="left" vertical="center"/>
    </xf>
    <xf numFmtId="0" fontId="11" fillId="0" borderId="32" xfId="6" applyFont="1" applyBorder="1" applyAlignment="1">
      <alignment horizontal="left" vertical="center"/>
    </xf>
    <xf numFmtId="182" fontId="11" fillId="0" borderId="85" xfId="6" applyNumberFormat="1" applyFont="1" applyBorder="1" applyAlignment="1">
      <alignment horizontal="center" vertical="center"/>
    </xf>
    <xf numFmtId="0" fontId="11" fillId="0" borderId="86" xfId="6" applyFont="1" applyBorder="1" applyAlignment="1">
      <alignment horizontal="left" vertical="center"/>
    </xf>
    <xf numFmtId="182" fontId="11" fillId="0" borderId="84" xfId="6" applyNumberFormat="1" applyFont="1" applyBorder="1" applyAlignment="1">
      <alignment horizontal="center" vertical="center"/>
    </xf>
    <xf numFmtId="182" fontId="11" fillId="0" borderId="87" xfId="6" applyNumberFormat="1" applyFont="1" applyBorder="1" applyAlignment="1">
      <alignment horizontal="center" vertical="center"/>
    </xf>
    <xf numFmtId="0" fontId="20" fillId="0" borderId="69" xfId="6" applyFont="1" applyBorder="1" applyAlignment="1">
      <alignment horizontal="center" vertical="center"/>
    </xf>
    <xf numFmtId="0" fontId="20" fillId="0" borderId="0" xfId="6" applyFont="1" applyAlignment="1">
      <alignment horizontal="center" vertical="center"/>
    </xf>
    <xf numFmtId="0" fontId="20" fillId="0" borderId="57" xfId="6" applyFont="1" applyBorder="1" applyAlignment="1">
      <alignment horizontal="center" vertical="center"/>
    </xf>
    <xf numFmtId="0" fontId="20" fillId="0" borderId="55" xfId="6" applyFont="1" applyBorder="1" applyAlignment="1">
      <alignment vertical="center"/>
    </xf>
    <xf numFmtId="0" fontId="20" fillId="0" borderId="10" xfId="6" applyFont="1" applyBorder="1" applyAlignment="1">
      <alignment vertical="center"/>
    </xf>
    <xf numFmtId="0" fontId="20" fillId="0" borderId="20" xfId="6" applyFont="1" applyBorder="1" applyAlignment="1">
      <alignment vertical="center"/>
    </xf>
    <xf numFmtId="0" fontId="20" fillId="0" borderId="0" xfId="6" applyFont="1" applyAlignment="1">
      <alignment vertical="center"/>
    </xf>
    <xf numFmtId="0" fontId="20" fillId="0" borderId="57" xfId="6" applyFont="1" applyBorder="1" applyAlignment="1">
      <alignment vertical="center"/>
    </xf>
    <xf numFmtId="0" fontId="11" fillId="0" borderId="69" xfId="6" applyFont="1" applyBorder="1" applyAlignment="1">
      <alignment horizontal="right" vertical="center"/>
    </xf>
    <xf numFmtId="0" fontId="11" fillId="0" borderId="70" xfId="6" applyFont="1" applyBorder="1" applyAlignment="1">
      <alignment horizontal="right" vertical="center"/>
    </xf>
    <xf numFmtId="182" fontId="11" fillId="0" borderId="55" xfId="6" applyNumberFormat="1" applyFont="1" applyBorder="1" applyAlignment="1">
      <alignment horizontal="center" vertical="center"/>
    </xf>
    <xf numFmtId="182" fontId="11" fillId="0" borderId="10" xfId="6" applyNumberFormat="1" applyFont="1" applyBorder="1" applyAlignment="1">
      <alignment horizontal="center" vertical="center"/>
    </xf>
    <xf numFmtId="182" fontId="11" fillId="0" borderId="23" xfId="6" applyNumberFormat="1" applyFont="1" applyBorder="1" applyAlignment="1">
      <alignment horizontal="center" vertical="center"/>
    </xf>
    <xf numFmtId="0" fontId="20" fillId="0" borderId="84" xfId="6" applyFont="1" applyBorder="1" applyAlignment="1">
      <alignment horizontal="center" vertical="center"/>
    </xf>
    <xf numFmtId="0" fontId="20" fillId="0" borderId="85" xfId="6" applyFont="1" applyBorder="1" applyAlignment="1">
      <alignment horizontal="center" vertical="center"/>
    </xf>
    <xf numFmtId="0" fontId="20" fillId="0" borderId="86" xfId="6" applyFont="1" applyBorder="1" applyAlignment="1">
      <alignment horizontal="center" vertical="center"/>
    </xf>
    <xf numFmtId="0" fontId="11" fillId="0" borderId="84" xfId="6" applyFont="1" applyBorder="1" applyAlignment="1">
      <alignment horizontal="right" vertical="center"/>
    </xf>
    <xf numFmtId="182" fontId="11" fillId="0" borderId="86" xfId="6" applyNumberFormat="1" applyFont="1" applyBorder="1" applyAlignment="1">
      <alignment horizontal="left" vertical="center"/>
    </xf>
    <xf numFmtId="182" fontId="11" fillId="0" borderId="84" xfId="6" applyNumberFormat="1" applyFont="1" applyBorder="1" applyAlignment="1">
      <alignment horizontal="right" vertical="center"/>
    </xf>
    <xf numFmtId="182" fontId="11" fillId="0" borderId="55" xfId="6" applyNumberFormat="1" applyFont="1" applyBorder="1" applyAlignment="1">
      <alignment horizontal="right" vertical="center"/>
    </xf>
    <xf numFmtId="182" fontId="11" fillId="0" borderId="20" xfId="6" applyNumberFormat="1" applyFont="1" applyBorder="1" applyAlignment="1">
      <alignment horizontal="left" vertical="center"/>
    </xf>
    <xf numFmtId="0" fontId="11" fillId="0" borderId="20" xfId="6" applyFont="1" applyBorder="1" applyAlignment="1">
      <alignment horizontal="left" vertical="center"/>
    </xf>
    <xf numFmtId="182" fontId="11" fillId="0" borderId="25" xfId="6" applyNumberFormat="1" applyFont="1" applyBorder="1" applyAlignment="1">
      <alignment horizontal="left" vertical="center"/>
    </xf>
    <xf numFmtId="182" fontId="11" fillId="0" borderId="58" xfId="6" applyNumberFormat="1" applyFont="1" applyBorder="1" applyAlignment="1">
      <alignment horizontal="right" vertical="center"/>
    </xf>
    <xf numFmtId="182" fontId="11" fillId="0" borderId="16" xfId="6" applyNumberFormat="1" applyFont="1" applyBorder="1" applyAlignment="1">
      <alignment horizontal="center" vertical="center"/>
    </xf>
    <xf numFmtId="0" fontId="11" fillId="0" borderId="25" xfId="6" applyFont="1" applyBorder="1" applyAlignment="1">
      <alignment horizontal="left" vertical="center"/>
    </xf>
    <xf numFmtId="0" fontId="11" fillId="0" borderId="55" xfId="6" applyFont="1" applyBorder="1" applyAlignment="1">
      <alignment horizontal="center" vertical="center"/>
    </xf>
    <xf numFmtId="0" fontId="11" fillId="0" borderId="10" xfId="6" applyFont="1" applyBorder="1" applyAlignment="1">
      <alignment horizontal="center" vertical="center"/>
    </xf>
    <xf numFmtId="0" fontId="11" fillId="0" borderId="23" xfId="6" applyFont="1" applyBorder="1" applyAlignment="1">
      <alignment horizontal="center" vertical="center"/>
    </xf>
    <xf numFmtId="0" fontId="11" fillId="0" borderId="58" xfId="6" applyFont="1" applyBorder="1" applyAlignment="1">
      <alignment horizontal="center" vertical="center"/>
    </xf>
    <xf numFmtId="0" fontId="11" fillId="0" borderId="16" xfId="6" applyFont="1" applyBorder="1" applyAlignment="1">
      <alignment horizontal="center" vertical="center"/>
    </xf>
    <xf numFmtId="0" fontId="11" fillId="0" borderId="73" xfId="6" applyFont="1" applyBorder="1" applyAlignment="1">
      <alignment horizontal="center" vertical="center"/>
    </xf>
    <xf numFmtId="0" fontId="20" fillId="0" borderId="55" xfId="6" applyFont="1" applyBorder="1" applyAlignment="1">
      <alignment horizontal="center" vertical="center"/>
    </xf>
    <xf numFmtId="0" fontId="20" fillId="0" borderId="10" xfId="6" applyFont="1" applyBorder="1" applyAlignment="1">
      <alignment horizontal="center" vertical="center"/>
    </xf>
    <xf numFmtId="0" fontId="20" fillId="0" borderId="20" xfId="6" applyFont="1" applyBorder="1" applyAlignment="1">
      <alignment horizontal="center" vertical="center"/>
    </xf>
    <xf numFmtId="0" fontId="11" fillId="0" borderId="55" xfId="6" applyFont="1" applyBorder="1" applyAlignment="1">
      <alignment horizontal="right" vertical="center"/>
    </xf>
    <xf numFmtId="182" fontId="11" fillId="0" borderId="58" xfId="6" applyNumberFormat="1" applyFont="1" applyBorder="1" applyAlignment="1">
      <alignment horizontal="center" vertical="center"/>
    </xf>
    <xf numFmtId="182" fontId="11" fillId="0" borderId="73" xfId="6" applyNumberFormat="1" applyFont="1" applyBorder="1" applyAlignment="1">
      <alignment horizontal="center" vertical="center"/>
    </xf>
    <xf numFmtId="0" fontId="20" fillId="0" borderId="16" xfId="6" applyFont="1" applyBorder="1" applyAlignment="1">
      <alignment vertical="center"/>
    </xf>
    <xf numFmtId="0" fontId="20" fillId="0" borderId="25" xfId="6" applyFont="1" applyBorder="1" applyAlignment="1">
      <alignment vertical="center"/>
    </xf>
    <xf numFmtId="0" fontId="11" fillId="0" borderId="19" xfId="6" applyFont="1" applyBorder="1" applyAlignment="1">
      <alignment horizontal="center" vertical="center" wrapText="1"/>
    </xf>
    <xf numFmtId="0" fontId="11" fillId="0" borderId="20" xfId="6" applyFont="1" applyBorder="1" applyAlignment="1">
      <alignment horizontal="center" vertical="center" wrapText="1"/>
    </xf>
    <xf numFmtId="0" fontId="11" fillId="0" borderId="56" xfId="6" applyFont="1" applyBorder="1" applyAlignment="1">
      <alignment horizontal="center" vertical="center" wrapText="1"/>
    </xf>
    <xf numFmtId="0" fontId="11" fillId="0" borderId="57" xfId="6" applyFont="1" applyBorder="1" applyAlignment="1">
      <alignment horizontal="center" vertical="center" wrapText="1"/>
    </xf>
    <xf numFmtId="0" fontId="11" fillId="0" borderId="31" xfId="6" applyFont="1" applyBorder="1" applyAlignment="1">
      <alignment horizontal="center" vertical="center" wrapText="1"/>
    </xf>
    <xf numFmtId="0" fontId="11" fillId="0" borderId="32" xfId="6" applyFont="1" applyBorder="1" applyAlignment="1">
      <alignment horizontal="center" vertical="center" wrapText="1"/>
    </xf>
    <xf numFmtId="0" fontId="11" fillId="0" borderId="55" xfId="6" applyFont="1" applyBorder="1" applyAlignment="1">
      <alignment horizontal="center" vertical="center" wrapText="1"/>
    </xf>
    <xf numFmtId="0" fontId="11" fillId="0" borderId="20" xfId="6" applyFont="1" applyBorder="1" applyAlignment="1">
      <alignment horizontal="center" vertical="center"/>
    </xf>
    <xf numFmtId="0" fontId="11" fillId="0" borderId="69" xfId="6" applyFont="1" applyBorder="1" applyAlignment="1">
      <alignment horizontal="center" vertical="center"/>
    </xf>
    <xf numFmtId="0" fontId="11" fillId="0" borderId="57" xfId="6" applyFont="1" applyBorder="1" applyAlignment="1">
      <alignment horizontal="center" vertical="center"/>
    </xf>
    <xf numFmtId="0" fontId="11" fillId="0" borderId="25" xfId="6" applyFont="1" applyBorder="1" applyAlignment="1">
      <alignment horizontal="center" vertical="center"/>
    </xf>
    <xf numFmtId="0" fontId="11" fillId="0" borderId="58" xfId="6" applyFont="1" applyBorder="1" applyAlignment="1">
      <alignment horizontal="right" vertical="center"/>
    </xf>
    <xf numFmtId="182" fontId="11" fillId="0" borderId="57" xfId="6" applyNumberFormat="1" applyFont="1" applyBorder="1" applyAlignment="1">
      <alignment horizontal="center" vertical="center"/>
    </xf>
    <xf numFmtId="182" fontId="11" fillId="0" borderId="25" xfId="6" applyNumberFormat="1" applyFont="1" applyBorder="1" applyAlignment="1">
      <alignment horizontal="center" vertical="center"/>
    </xf>
    <xf numFmtId="0" fontId="11" fillId="0" borderId="54" xfId="6" applyFont="1" applyBorder="1" applyAlignment="1">
      <alignment horizontal="center" vertical="center"/>
    </xf>
    <xf numFmtId="0" fontId="11" fillId="0" borderId="11" xfId="6" applyFont="1" applyBorder="1" applyAlignment="1">
      <alignment horizontal="center" vertical="center"/>
    </xf>
    <xf numFmtId="0" fontId="11" fillId="0" borderId="27" xfId="6" applyFont="1" applyBorder="1" applyAlignment="1">
      <alignment horizontal="center" vertical="center"/>
    </xf>
    <xf numFmtId="0" fontId="11" fillId="0" borderId="24" xfId="6" applyFont="1" applyBorder="1" applyAlignment="1">
      <alignment horizontal="center" vertical="center" wrapText="1"/>
    </xf>
    <xf numFmtId="0" fontId="11" fillId="0" borderId="25" xfId="6" applyFont="1" applyBorder="1" applyAlignment="1">
      <alignment horizontal="center" vertical="center" wrapText="1"/>
    </xf>
    <xf numFmtId="0" fontId="11" fillId="0" borderId="2" xfId="6" applyFont="1" applyBorder="1" applyAlignment="1">
      <alignment horizontal="center" vertical="center" wrapText="1"/>
    </xf>
    <xf numFmtId="0" fontId="11" fillId="0" borderId="3" xfId="6" applyFont="1" applyBorder="1" applyAlignment="1">
      <alignment horizontal="center" vertical="center" wrapText="1"/>
    </xf>
    <xf numFmtId="0" fontId="11" fillId="0" borderId="7" xfId="6" applyFont="1" applyBorder="1" applyAlignment="1">
      <alignment horizontal="center" vertical="center" wrapText="1"/>
    </xf>
    <xf numFmtId="0" fontId="11" fillId="0" borderId="8" xfId="6" applyFont="1" applyBorder="1" applyAlignment="1">
      <alignment horizontal="center" vertical="center" wrapText="1"/>
    </xf>
    <xf numFmtId="0" fontId="11" fillId="0" borderId="30" xfId="6" applyFont="1" applyBorder="1" applyAlignment="1">
      <alignment horizontal="right" vertical="center" wrapText="1"/>
    </xf>
    <xf numFmtId="0" fontId="11" fillId="0" borderId="34" xfId="6" applyFont="1" applyBorder="1" applyAlignment="1">
      <alignment horizontal="right" vertical="center" wrapText="1"/>
    </xf>
    <xf numFmtId="0" fontId="20" fillId="0" borderId="71" xfId="6" applyFont="1" applyBorder="1" applyAlignment="1">
      <alignment horizontal="center" vertical="center" wrapText="1"/>
    </xf>
    <xf numFmtId="0" fontId="20" fillId="0" borderId="30" xfId="6" applyFont="1" applyBorder="1" applyAlignment="1">
      <alignment horizontal="center" vertical="center"/>
    </xf>
    <xf numFmtId="0" fontId="20" fillId="0" borderId="58" xfId="6" applyFont="1" applyBorder="1" applyAlignment="1">
      <alignment horizontal="center" vertical="center"/>
    </xf>
    <xf numFmtId="0" fontId="20" fillId="0" borderId="16" xfId="6" applyFont="1" applyBorder="1" applyAlignment="1">
      <alignment horizontal="center" vertical="center"/>
    </xf>
    <xf numFmtId="0" fontId="20" fillId="0" borderId="25" xfId="6" applyFont="1" applyBorder="1" applyAlignment="1">
      <alignment horizontal="center" vertical="center"/>
    </xf>
    <xf numFmtId="0" fontId="11" fillId="0" borderId="5" xfId="6" applyFont="1" applyBorder="1" applyAlignment="1">
      <alignment vertical="center"/>
    </xf>
    <xf numFmtId="0" fontId="11" fillId="0" borderId="51" xfId="6" applyFont="1" applyBorder="1" applyAlignment="1">
      <alignment vertical="center"/>
    </xf>
    <xf numFmtId="0" fontId="20" fillId="0" borderId="72" xfId="6" applyFont="1" applyBorder="1" applyAlignment="1">
      <alignment horizontal="center" vertical="center"/>
    </xf>
    <xf numFmtId="0" fontId="20" fillId="0" borderId="39" xfId="6" applyFont="1" applyBorder="1" applyAlignment="1">
      <alignment horizontal="center" vertical="center"/>
    </xf>
    <xf numFmtId="0" fontId="20" fillId="0" borderId="73" xfId="6" applyFont="1" applyBorder="1" applyAlignment="1">
      <alignment horizontal="center" vertical="center"/>
    </xf>
    <xf numFmtId="0" fontId="11" fillId="0" borderId="24" xfId="6" applyFont="1" applyBorder="1" applyAlignment="1">
      <alignment horizontal="center" vertical="center"/>
    </xf>
    <xf numFmtId="0" fontId="11" fillId="0" borderId="58" xfId="6" applyFont="1" applyBorder="1" applyAlignment="1">
      <alignment horizontal="center" vertical="center" wrapText="1"/>
    </xf>
    <xf numFmtId="0" fontId="11" fillId="0" borderId="16" xfId="6" applyFont="1" applyBorder="1" applyAlignment="1">
      <alignment horizontal="center" vertical="center" wrapText="1"/>
    </xf>
    <xf numFmtId="0" fontId="7" fillId="0" borderId="33" xfId="6" applyFont="1" applyBorder="1" applyAlignment="1">
      <alignment horizontal="right"/>
    </xf>
    <xf numFmtId="0" fontId="7" fillId="0" borderId="30" xfId="6" applyFont="1" applyBorder="1" applyAlignment="1">
      <alignment horizontal="right"/>
    </xf>
    <xf numFmtId="0" fontId="7" fillId="0" borderId="34" xfId="6" applyFont="1" applyBorder="1" applyAlignment="1">
      <alignment horizontal="right"/>
    </xf>
    <xf numFmtId="0" fontId="7" fillId="0" borderId="52" xfId="6" applyFont="1" applyBorder="1" applyAlignment="1">
      <alignment horizontal="center" vertical="center"/>
    </xf>
    <xf numFmtId="0" fontId="7" fillId="0" borderId="5" xfId="6" applyFont="1" applyBorder="1" applyAlignment="1">
      <alignment horizontal="center" vertical="center"/>
    </xf>
    <xf numFmtId="0" fontId="7" fillId="0" borderId="51" xfId="6" applyFont="1" applyBorder="1" applyAlignment="1">
      <alignment horizontal="center" vertical="center"/>
    </xf>
    <xf numFmtId="0" fontId="7" fillId="0" borderId="6" xfId="6" applyFont="1" applyBorder="1" applyAlignment="1">
      <alignment horizontal="center" vertical="center"/>
    </xf>
    <xf numFmtId="0" fontId="7" fillId="0" borderId="40" xfId="6" applyFont="1" applyBorder="1" applyAlignment="1">
      <alignment horizontal="center" vertical="center" shrinkToFit="1"/>
    </xf>
    <xf numFmtId="0" fontId="7" fillId="0" borderId="28" xfId="6" applyFont="1" applyBorder="1" applyAlignment="1">
      <alignment horizontal="center" vertical="center" shrinkToFit="1"/>
    </xf>
    <xf numFmtId="0" fontId="7" fillId="0" borderId="19" xfId="6" applyFont="1" applyBorder="1" applyAlignment="1">
      <alignment horizontal="center" vertical="center" wrapText="1"/>
    </xf>
    <xf numFmtId="0" fontId="7" fillId="0" borderId="10" xfId="6" applyFont="1" applyBorder="1" applyAlignment="1">
      <alignment horizontal="center" vertical="center" wrapText="1"/>
    </xf>
    <xf numFmtId="0" fontId="7" fillId="0" borderId="20" xfId="6" applyFont="1" applyBorder="1" applyAlignment="1">
      <alignment horizontal="center" vertical="center" wrapText="1"/>
    </xf>
    <xf numFmtId="189" fontId="7" fillId="0" borderId="54" xfId="6" applyNumberFormat="1" applyFont="1" applyBorder="1" applyAlignment="1">
      <alignment horizontal="center" vertical="center" wrapText="1"/>
    </xf>
    <xf numFmtId="189" fontId="7" fillId="0" borderId="11" xfId="6" applyNumberFormat="1" applyFont="1" applyBorder="1" applyAlignment="1">
      <alignment horizontal="center" vertical="center" wrapText="1"/>
    </xf>
    <xf numFmtId="189" fontId="7" fillId="0" borderId="27" xfId="6" applyNumberFormat="1" applyFont="1" applyBorder="1" applyAlignment="1">
      <alignment horizontal="center" vertical="center" wrapText="1"/>
    </xf>
    <xf numFmtId="189" fontId="7" fillId="0" borderId="54" xfId="6" applyNumberFormat="1" applyFont="1" applyBorder="1" applyAlignment="1">
      <alignment horizontal="center" vertical="center" shrinkToFit="1"/>
    </xf>
    <xf numFmtId="189" fontId="7" fillId="0" borderId="11" xfId="6" applyNumberFormat="1" applyFont="1" applyBorder="1" applyAlignment="1">
      <alignment horizontal="center" vertical="center" shrinkToFit="1"/>
    </xf>
    <xf numFmtId="189" fontId="7" fillId="0" borderId="27" xfId="6" applyNumberFormat="1" applyFont="1" applyBorder="1" applyAlignment="1">
      <alignment horizontal="center" vertical="center" shrinkToFit="1"/>
    </xf>
    <xf numFmtId="189" fontId="7" fillId="0" borderId="12" xfId="6" applyNumberFormat="1" applyFont="1" applyBorder="1" applyAlignment="1">
      <alignment horizontal="center" vertical="center" shrinkToFit="1"/>
    </xf>
    <xf numFmtId="0" fontId="7" fillId="0" borderId="24" xfId="6" applyFont="1" applyBorder="1" applyAlignment="1">
      <alignment horizontal="left" vertical="center"/>
    </xf>
    <xf numFmtId="0" fontId="7" fillId="0" borderId="16" xfId="6" applyFont="1" applyBorder="1" applyAlignment="1">
      <alignment horizontal="left" vertical="center"/>
    </xf>
    <xf numFmtId="0" fontId="7" fillId="0" borderId="25" xfId="6" applyFont="1" applyBorder="1" applyAlignment="1">
      <alignment horizontal="left" vertical="center"/>
    </xf>
    <xf numFmtId="0" fontId="7" fillId="0" borderId="54" xfId="6" applyFont="1" applyBorder="1" applyAlignment="1">
      <alignment horizontal="center" vertical="center" shrinkToFit="1"/>
    </xf>
    <xf numFmtId="0" fontId="7" fillId="0" borderId="11" xfId="6" applyFont="1" applyBorder="1" applyAlignment="1">
      <alignment horizontal="center" vertical="center" shrinkToFit="1"/>
    </xf>
    <xf numFmtId="0" fontId="7" fillId="0" borderId="27" xfId="6" applyFont="1" applyBorder="1" applyAlignment="1">
      <alignment horizontal="center" vertical="center" shrinkToFit="1"/>
    </xf>
    <xf numFmtId="189" fontId="7" fillId="0" borderId="97" xfId="6" applyNumberFormat="1" applyFont="1" applyBorder="1" applyAlignment="1">
      <alignment horizontal="center" vertical="center"/>
    </xf>
    <xf numFmtId="189" fontId="7" fillId="0" borderId="98" xfId="6" applyNumberFormat="1" applyFont="1" applyBorder="1" applyAlignment="1">
      <alignment horizontal="center" vertical="center"/>
    </xf>
    <xf numFmtId="189" fontId="7" fillId="0" borderId="100" xfId="6" applyNumberFormat="1" applyFont="1" applyBorder="1" applyAlignment="1">
      <alignment horizontal="center" vertical="center"/>
    </xf>
    <xf numFmtId="0" fontId="7" fillId="0" borderId="101" xfId="6" applyFont="1" applyBorder="1" applyAlignment="1">
      <alignment horizontal="center" vertical="center" shrinkToFit="1"/>
    </xf>
    <xf numFmtId="0" fontId="7" fillId="0" borderId="102" xfId="6" applyFont="1" applyBorder="1" applyAlignment="1">
      <alignment horizontal="center" vertical="center" shrinkToFit="1"/>
    </xf>
    <xf numFmtId="0" fontId="7" fillId="0" borderId="103" xfId="6" applyFont="1" applyBorder="1" applyAlignment="1">
      <alignment horizontal="center" vertical="center" shrinkToFit="1"/>
    </xf>
    <xf numFmtId="189" fontId="7" fillId="0" borderId="101" xfId="6" applyNumberFormat="1" applyFont="1" applyBorder="1" applyAlignment="1">
      <alignment horizontal="center" vertical="center"/>
    </xf>
    <xf numFmtId="189" fontId="7" fillId="0" borderId="102" xfId="6" applyNumberFormat="1" applyFont="1" applyBorder="1" applyAlignment="1">
      <alignment horizontal="center" vertical="center"/>
    </xf>
    <xf numFmtId="189" fontId="7" fillId="0" borderId="103" xfId="6" applyNumberFormat="1" applyFont="1" applyBorder="1" applyAlignment="1">
      <alignment horizontal="center" vertical="center"/>
    </xf>
    <xf numFmtId="189" fontId="7" fillId="0" borderId="104" xfId="6" applyNumberFormat="1" applyFont="1" applyBorder="1" applyAlignment="1">
      <alignment horizontal="center" vertical="center"/>
    </xf>
    <xf numFmtId="0" fontId="7" fillId="0" borderId="97" xfId="6" applyFont="1" applyBorder="1" applyAlignment="1">
      <alignment horizontal="center" vertical="center" shrinkToFit="1"/>
    </xf>
    <xf numFmtId="0" fontId="7" fillId="0" borderId="98" xfId="6" applyFont="1" applyBorder="1" applyAlignment="1">
      <alignment horizontal="center" vertical="center" shrinkToFit="1"/>
    </xf>
    <xf numFmtId="0" fontId="7" fillId="0" borderId="99" xfId="6" applyFont="1" applyBorder="1" applyAlignment="1">
      <alignment horizontal="center" vertical="center" shrinkToFit="1"/>
    </xf>
    <xf numFmtId="189" fontId="7" fillId="0" borderId="99" xfId="6" applyNumberFormat="1" applyFont="1" applyBorder="1" applyAlignment="1">
      <alignment horizontal="center" vertical="center"/>
    </xf>
    <xf numFmtId="0" fontId="11" fillId="0" borderId="19" xfId="6" applyFont="1" applyBorder="1" applyAlignment="1">
      <alignment shrinkToFit="1"/>
    </xf>
    <xf numFmtId="0" fontId="11" fillId="0" borderId="10" xfId="6" applyFont="1" applyBorder="1" applyAlignment="1">
      <alignment shrinkToFit="1"/>
    </xf>
    <xf numFmtId="0" fontId="11" fillId="0" borderId="20" xfId="6" applyFont="1" applyBorder="1" applyAlignment="1">
      <alignment shrinkToFit="1"/>
    </xf>
    <xf numFmtId="0" fontId="7" fillId="0" borderId="31" xfId="6" applyFont="1" applyBorder="1" applyAlignment="1">
      <alignment horizontal="center" vertical="center" shrinkToFit="1"/>
    </xf>
    <xf numFmtId="0" fontId="7" fillId="0" borderId="1" xfId="6" applyFont="1" applyBorder="1" applyAlignment="1">
      <alignment horizontal="center" vertical="center" shrinkToFit="1"/>
    </xf>
    <xf numFmtId="0" fontId="7" fillId="0" borderId="32" xfId="6" applyFont="1" applyBorder="1" applyAlignment="1">
      <alignment horizontal="center" vertical="center" shrinkToFit="1"/>
    </xf>
    <xf numFmtId="189" fontId="7" fillId="0" borderId="70" xfId="6" applyNumberFormat="1" applyFont="1" applyBorder="1" applyAlignment="1">
      <alignment horizontal="center" vertical="center"/>
    </xf>
    <xf numFmtId="189" fontId="7" fillId="0" borderId="1" xfId="6" applyNumberFormat="1" applyFont="1" applyBorder="1" applyAlignment="1">
      <alignment horizontal="center" vertical="center"/>
    </xf>
    <xf numFmtId="189" fontId="7" fillId="0" borderId="32" xfId="6" applyNumberFormat="1" applyFont="1" applyBorder="1" applyAlignment="1">
      <alignment horizontal="center" vertical="center"/>
    </xf>
    <xf numFmtId="189" fontId="7" fillId="0" borderId="48" xfId="6" applyNumberFormat="1" applyFont="1" applyBorder="1" applyAlignment="1">
      <alignment horizontal="center" vertical="center"/>
    </xf>
    <xf numFmtId="0" fontId="31" fillId="0" borderId="0" xfId="6" applyFont="1" applyAlignment="1">
      <alignment horizontal="left" vertical="center"/>
    </xf>
    <xf numFmtId="0" fontId="7" fillId="0" borderId="71" xfId="6" applyFont="1" applyBorder="1" applyAlignment="1">
      <alignment horizontal="center" vertical="center"/>
    </xf>
    <xf numFmtId="0" fontId="7" fillId="0" borderId="30" xfId="6" applyFont="1" applyBorder="1" applyAlignment="1">
      <alignment horizontal="center" vertical="center"/>
    </xf>
    <xf numFmtId="0" fontId="7" fillId="0" borderId="34" xfId="6" applyFont="1" applyBorder="1" applyAlignment="1">
      <alignment horizontal="center" vertical="center"/>
    </xf>
    <xf numFmtId="0" fontId="7" fillId="0" borderId="58" xfId="6" applyFont="1" applyBorder="1" applyAlignment="1">
      <alignment horizontal="center" vertical="center"/>
    </xf>
    <xf numFmtId="0" fontId="7" fillId="0" borderId="16" xfId="6" applyFont="1" applyBorder="1" applyAlignment="1">
      <alignment horizontal="center" vertical="center"/>
    </xf>
    <xf numFmtId="0" fontId="7" fillId="0" borderId="25" xfId="6" applyFont="1" applyBorder="1" applyAlignment="1">
      <alignment horizontal="center" vertical="center"/>
    </xf>
    <xf numFmtId="0" fontId="7" fillId="0" borderId="72" xfId="6" applyFont="1" applyBorder="1" applyAlignment="1">
      <alignment horizontal="center" vertical="center"/>
    </xf>
    <xf numFmtId="0" fontId="7" fillId="0" borderId="73" xfId="6" applyFont="1" applyBorder="1" applyAlignment="1">
      <alignment horizontal="center" vertical="center"/>
    </xf>
    <xf numFmtId="0" fontId="7" fillId="0" borderId="10" xfId="6" applyFont="1" applyBorder="1" applyAlignment="1">
      <alignment horizontal="center" vertical="center"/>
    </xf>
    <xf numFmtId="0" fontId="7" fillId="0" borderId="20" xfId="6" applyFont="1" applyBorder="1" applyAlignment="1">
      <alignment horizontal="center" vertical="center"/>
    </xf>
    <xf numFmtId="0" fontId="7" fillId="0" borderId="56" xfId="6" applyFont="1" applyBorder="1" applyAlignment="1">
      <alignment horizontal="center" vertical="center"/>
    </xf>
    <xf numFmtId="0" fontId="7" fillId="0" borderId="0" xfId="6" applyFont="1" applyAlignment="1">
      <alignment horizontal="center" vertical="center"/>
    </xf>
    <xf numFmtId="0" fontId="7" fillId="0" borderId="57" xfId="6" applyFont="1" applyBorder="1" applyAlignment="1">
      <alignment horizontal="center" vertical="center"/>
    </xf>
    <xf numFmtId="0" fontId="7" fillId="0" borderId="24" xfId="6" applyFont="1" applyBorder="1" applyAlignment="1">
      <alignment horizontal="center" vertical="center"/>
    </xf>
    <xf numFmtId="0" fontId="7" fillId="0" borderId="55" xfId="6" applyFont="1" applyBorder="1" applyAlignment="1">
      <alignment horizontal="center" vertical="center"/>
    </xf>
    <xf numFmtId="0" fontId="7" fillId="0" borderId="55" xfId="6" applyFont="1" applyBorder="1" applyAlignment="1">
      <alignment horizontal="right" vertical="center"/>
    </xf>
    <xf numFmtId="0" fontId="7" fillId="0" borderId="10" xfId="6" applyFont="1" applyBorder="1" applyAlignment="1">
      <alignment horizontal="right" vertical="center"/>
    </xf>
    <xf numFmtId="0" fontId="7" fillId="0" borderId="20" xfId="6" applyFont="1" applyBorder="1" applyAlignment="1">
      <alignment horizontal="right" vertical="center"/>
    </xf>
    <xf numFmtId="0" fontId="7" fillId="0" borderId="23" xfId="6" applyFont="1" applyBorder="1" applyAlignment="1">
      <alignment horizontal="right" vertical="center"/>
    </xf>
    <xf numFmtId="0" fontId="7" fillId="0" borderId="69" xfId="6" applyFont="1" applyBorder="1" applyAlignment="1">
      <alignment horizontal="center" vertical="center"/>
    </xf>
    <xf numFmtId="3" fontId="7" fillId="0" borderId="69" xfId="6" applyNumberFormat="1" applyFont="1" applyBorder="1" applyAlignment="1">
      <alignment horizontal="right" vertical="center" indent="4"/>
    </xf>
    <xf numFmtId="0" fontId="7" fillId="0" borderId="0" xfId="6" applyFont="1" applyAlignment="1">
      <alignment horizontal="right" vertical="center" indent="4"/>
    </xf>
    <xf numFmtId="0" fontId="7" fillId="0" borderId="57" xfId="6" applyFont="1" applyBorder="1" applyAlignment="1">
      <alignment horizontal="right" vertical="center" indent="4"/>
    </xf>
    <xf numFmtId="0" fontId="7" fillId="0" borderId="39" xfId="6" applyFont="1" applyBorder="1" applyAlignment="1">
      <alignment horizontal="right" vertical="center" indent="4"/>
    </xf>
    <xf numFmtId="3" fontId="7" fillId="0" borderId="58" xfId="6" applyNumberFormat="1" applyFont="1" applyBorder="1" applyAlignment="1">
      <alignment horizontal="right" vertical="center" indent="4"/>
    </xf>
    <xf numFmtId="0" fontId="7" fillId="0" borderId="16" xfId="6" applyFont="1" applyBorder="1" applyAlignment="1">
      <alignment horizontal="right" vertical="center" indent="4"/>
    </xf>
    <xf numFmtId="0" fontId="7" fillId="0" borderId="25" xfId="6" applyFont="1" applyBorder="1" applyAlignment="1">
      <alignment horizontal="right" vertical="center" indent="4"/>
    </xf>
    <xf numFmtId="0" fontId="7" fillId="0" borderId="73" xfId="6" applyFont="1" applyBorder="1" applyAlignment="1">
      <alignment horizontal="right" vertical="center" indent="4"/>
    </xf>
    <xf numFmtId="0" fontId="7" fillId="0" borderId="19" xfId="6" applyFont="1" applyBorder="1" applyAlignment="1">
      <alignment horizontal="center" vertical="center"/>
    </xf>
    <xf numFmtId="0" fontId="7" fillId="0" borderId="31" xfId="6" applyFont="1" applyBorder="1" applyAlignment="1">
      <alignment horizontal="center" vertical="center"/>
    </xf>
    <xf numFmtId="0" fontId="7" fillId="0" borderId="1" xfId="6" applyFont="1" applyBorder="1" applyAlignment="1">
      <alignment horizontal="center" vertical="center"/>
    </xf>
    <xf numFmtId="0" fontId="7" fillId="0" borderId="32" xfId="6" applyFont="1" applyBorder="1" applyAlignment="1">
      <alignment horizontal="center" vertical="center"/>
    </xf>
    <xf numFmtId="2" fontId="7" fillId="0" borderId="69" xfId="6" applyNumberFormat="1" applyFont="1" applyBorder="1" applyAlignment="1">
      <alignment horizontal="center" vertical="center"/>
    </xf>
    <xf numFmtId="2" fontId="7" fillId="0" borderId="0" xfId="6" applyNumberFormat="1" applyFont="1" applyAlignment="1">
      <alignment horizontal="center" vertical="center"/>
    </xf>
    <xf numFmtId="2" fontId="7" fillId="0" borderId="57" xfId="6" applyNumberFormat="1" applyFont="1" applyBorder="1" applyAlignment="1">
      <alignment horizontal="center" vertical="center"/>
    </xf>
    <xf numFmtId="2" fontId="7" fillId="0" borderId="39" xfId="6" applyNumberFormat="1" applyFont="1" applyBorder="1" applyAlignment="1">
      <alignment horizontal="center" vertical="center"/>
    </xf>
    <xf numFmtId="0" fontId="7" fillId="0" borderId="70" xfId="6" applyFont="1" applyBorder="1" applyAlignment="1">
      <alignment horizontal="center" vertical="center"/>
    </xf>
    <xf numFmtId="2" fontId="7" fillId="0" borderId="70" xfId="6" applyNumberFormat="1" applyFont="1" applyBorder="1" applyAlignment="1">
      <alignment horizontal="center" vertical="center"/>
    </xf>
    <xf numFmtId="2" fontId="7" fillId="0" borderId="1" xfId="6" applyNumberFormat="1" applyFont="1" applyBorder="1" applyAlignment="1">
      <alignment horizontal="center" vertical="center"/>
    </xf>
    <xf numFmtId="2" fontId="7" fillId="0" borderId="32" xfId="6" applyNumberFormat="1" applyFont="1" applyBorder="1" applyAlignment="1">
      <alignment horizontal="center" vertical="center"/>
    </xf>
    <xf numFmtId="2" fontId="7" fillId="0" borderId="48" xfId="6" applyNumberFormat="1" applyFont="1" applyBorder="1" applyAlignment="1">
      <alignment horizontal="center" vertical="center"/>
    </xf>
    <xf numFmtId="0" fontId="7" fillId="0" borderId="50" xfId="6" applyFont="1" applyBorder="1" applyAlignment="1">
      <alignment horizontal="center" vertical="center"/>
    </xf>
    <xf numFmtId="49" fontId="7" fillId="0" borderId="52" xfId="6" applyNumberFormat="1" applyFont="1" applyBorder="1" applyAlignment="1">
      <alignment horizontal="center" vertical="center"/>
    </xf>
    <xf numFmtId="49" fontId="7" fillId="0" borderId="5" xfId="6" applyNumberFormat="1" applyFont="1" applyBorder="1" applyAlignment="1">
      <alignment horizontal="center" vertical="center"/>
    </xf>
    <xf numFmtId="49" fontId="7" fillId="0" borderId="51" xfId="6" applyNumberFormat="1" applyFont="1" applyBorder="1" applyAlignment="1">
      <alignment horizontal="center" vertical="center"/>
    </xf>
    <xf numFmtId="49" fontId="7" fillId="0" borderId="6" xfId="6" applyNumberFormat="1" applyFont="1" applyBorder="1" applyAlignment="1">
      <alignment horizontal="center" vertical="center"/>
    </xf>
    <xf numFmtId="186" fontId="7" fillId="0" borderId="61" xfId="6" applyNumberFormat="1" applyFont="1" applyBorder="1" applyAlignment="1">
      <alignment horizontal="center" vertical="center"/>
    </xf>
    <xf numFmtId="186" fontId="7" fillId="0" borderId="65" xfId="6" applyNumberFormat="1" applyFont="1" applyBorder="1" applyAlignment="1">
      <alignment horizontal="center" vertical="center"/>
    </xf>
    <xf numFmtId="186" fontId="7" fillId="0" borderId="62" xfId="6" applyNumberFormat="1" applyFont="1" applyBorder="1" applyAlignment="1">
      <alignment horizontal="center" vertical="center"/>
    </xf>
    <xf numFmtId="186" fontId="7" fillId="0" borderId="63" xfId="6" applyNumberFormat="1" applyFont="1" applyBorder="1" applyAlignment="1">
      <alignment horizontal="center" vertical="center"/>
    </xf>
    <xf numFmtId="10" fontId="7" fillId="0" borderId="63" xfId="6" applyNumberFormat="1" applyFont="1" applyBorder="1" applyAlignment="1">
      <alignment horizontal="center" vertical="center"/>
    </xf>
    <xf numFmtId="10" fontId="7" fillId="0" borderId="65" xfId="6" applyNumberFormat="1" applyFont="1" applyBorder="1" applyAlignment="1">
      <alignment horizontal="center" vertical="center"/>
    </xf>
    <xf numFmtId="10" fontId="7" fillId="0" borderId="66" xfId="6" applyNumberFormat="1" applyFont="1" applyBorder="1" applyAlignment="1">
      <alignment horizontal="center" vertical="center"/>
    </xf>
  </cellXfs>
  <cellStyles count="15">
    <cellStyle name="桁区切り" xfId="14" builtinId="6"/>
    <cellStyle name="桁区切り 2" xfId="4" xr:uid="{00000000-0005-0000-0000-000000000000}"/>
    <cellStyle name="標準" xfId="0" builtinId="0"/>
    <cellStyle name="標準 2" xfId="5" xr:uid="{00000000-0005-0000-0000-000002000000}"/>
    <cellStyle name="標準 2 2" xfId="8" xr:uid="{00000000-0005-0000-0000-000003000000}"/>
    <cellStyle name="標準 2 3" xfId="12" xr:uid="{D99F2FF1-28E8-452C-B980-0F8428949EF0}"/>
    <cellStyle name="標準 2 5" xfId="9" xr:uid="{00000000-0005-0000-0000-000004000000}"/>
    <cellStyle name="標準 3" xfId="6" xr:uid="{00000000-0005-0000-0000-000005000000}"/>
    <cellStyle name="標準 4" xfId="2" xr:uid="{00000000-0005-0000-0000-000006000000}"/>
    <cellStyle name="標準 5" xfId="1" xr:uid="{00000000-0005-0000-0000-000007000000}"/>
    <cellStyle name="標準 6" xfId="7" xr:uid="{00000000-0005-0000-0000-000008000000}"/>
    <cellStyle name="標準 7" xfId="11" xr:uid="{8863E102-19F4-4A51-9791-4F0111E5A9BA}"/>
    <cellStyle name="標準 7 2" xfId="13" xr:uid="{A8BE469F-D514-4724-B83D-E457B6CD69D3}"/>
    <cellStyle name="標準_Sheet1" xfId="3" xr:uid="{00000000-0005-0000-0000-000009000000}"/>
    <cellStyle name="標準_職種別・規模別・学歴別給与額等" xfId="10" xr:uid="{B5E4985D-5AFA-43B1-9E7E-F73F312E01F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4"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5</xdr:row>
      <xdr:rowOff>0</xdr:rowOff>
    </xdr:from>
    <xdr:to>
      <xdr:col>6</xdr:col>
      <xdr:colOff>238125</xdr:colOff>
      <xdr:row>31</xdr:row>
      <xdr:rowOff>9525</xdr:rowOff>
    </xdr:to>
    <xdr:pic>
      <xdr:nvPicPr>
        <xdr:cNvPr id="2" name="図 1">
          <a:extLst>
            <a:ext uri="{FF2B5EF4-FFF2-40B4-BE49-F238E27FC236}">
              <a16:creationId xmlns:a16="http://schemas.microsoft.com/office/drawing/2014/main" id="{83F11C3C-57A2-4684-A6D1-A0195E1DE2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685800"/>
          <a:ext cx="3438525" cy="4467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5</xdr:row>
      <xdr:rowOff>0</xdr:rowOff>
    </xdr:from>
    <xdr:to>
      <xdr:col>13</xdr:col>
      <xdr:colOff>152400</xdr:colOff>
      <xdr:row>31</xdr:row>
      <xdr:rowOff>9525</xdr:rowOff>
    </xdr:to>
    <xdr:pic>
      <xdr:nvPicPr>
        <xdr:cNvPr id="3" name="図 2">
          <a:extLst>
            <a:ext uri="{FF2B5EF4-FFF2-40B4-BE49-F238E27FC236}">
              <a16:creationId xmlns:a16="http://schemas.microsoft.com/office/drawing/2014/main" id="{B4981333-925B-43BA-89AF-6C9987E737BA}"/>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581400" y="685800"/>
          <a:ext cx="3352800" cy="44672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0</xdr:colOff>
      <xdr:row>33</xdr:row>
      <xdr:rowOff>0</xdr:rowOff>
    </xdr:from>
    <xdr:to>
      <xdr:col>6</xdr:col>
      <xdr:colOff>219075</xdr:colOff>
      <xdr:row>58</xdr:row>
      <xdr:rowOff>76200</xdr:rowOff>
    </xdr:to>
    <xdr:pic>
      <xdr:nvPicPr>
        <xdr:cNvPr id="4" name="図 3">
          <a:extLst>
            <a:ext uri="{FF2B5EF4-FFF2-40B4-BE49-F238E27FC236}">
              <a16:creationId xmlns:a16="http://schemas.microsoft.com/office/drawing/2014/main" id="{E8A4421D-14B3-4D82-858E-7F79E0663921}"/>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0" y="5667375"/>
          <a:ext cx="3419475" cy="4276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333372</xdr:colOff>
      <xdr:row>33</xdr:row>
      <xdr:rowOff>0</xdr:rowOff>
    </xdr:from>
    <xdr:to>
      <xdr:col>13</xdr:col>
      <xdr:colOff>142872</xdr:colOff>
      <xdr:row>58</xdr:row>
      <xdr:rowOff>76200</xdr:rowOff>
    </xdr:to>
    <xdr:pic>
      <xdr:nvPicPr>
        <xdr:cNvPr id="5" name="図 4">
          <a:extLst>
            <a:ext uri="{FF2B5EF4-FFF2-40B4-BE49-F238E27FC236}">
              <a16:creationId xmlns:a16="http://schemas.microsoft.com/office/drawing/2014/main" id="{B11A9BA7-F46E-4DF1-9930-147994C805CF}"/>
            </a:ext>
          </a:extLst>
        </xdr:cNvPr>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3533772" y="5667375"/>
          <a:ext cx="3390900" cy="42767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38100</xdr:colOff>
      <xdr:row>11</xdr:row>
      <xdr:rowOff>9525</xdr:rowOff>
    </xdr:from>
    <xdr:to>
      <xdr:col>4</xdr:col>
      <xdr:colOff>95250</xdr:colOff>
      <xdr:row>12</xdr:row>
      <xdr:rowOff>285750</xdr:rowOff>
    </xdr:to>
    <xdr:sp macro="" textlink="">
      <xdr:nvSpPr>
        <xdr:cNvPr id="2" name="AutoShape 10">
          <a:extLst>
            <a:ext uri="{FF2B5EF4-FFF2-40B4-BE49-F238E27FC236}">
              <a16:creationId xmlns:a16="http://schemas.microsoft.com/office/drawing/2014/main" id="{BA02CD46-C7D2-432C-AD52-CB50007FF2AC}"/>
            </a:ext>
          </a:extLst>
        </xdr:cNvPr>
        <xdr:cNvSpPr>
          <a:spLocks/>
        </xdr:cNvSpPr>
      </xdr:nvSpPr>
      <xdr:spPr bwMode="auto">
        <a:xfrm>
          <a:off x="1838325" y="4191000"/>
          <a:ext cx="57150" cy="685800"/>
        </a:xfrm>
        <a:prstGeom prst="leftBrace">
          <a:avLst>
            <a:gd name="adj1" fmla="val 100000"/>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38100</xdr:colOff>
      <xdr:row>13</xdr:row>
      <xdr:rowOff>19050</xdr:rowOff>
    </xdr:from>
    <xdr:to>
      <xdr:col>4</xdr:col>
      <xdr:colOff>95250</xdr:colOff>
      <xdr:row>14</xdr:row>
      <xdr:rowOff>295275</xdr:rowOff>
    </xdr:to>
    <xdr:sp macro="" textlink="">
      <xdr:nvSpPr>
        <xdr:cNvPr id="3" name="AutoShape 11">
          <a:extLst>
            <a:ext uri="{FF2B5EF4-FFF2-40B4-BE49-F238E27FC236}">
              <a16:creationId xmlns:a16="http://schemas.microsoft.com/office/drawing/2014/main" id="{7F7540DE-76ED-49D0-B97A-1CDC8CB4938A}"/>
            </a:ext>
          </a:extLst>
        </xdr:cNvPr>
        <xdr:cNvSpPr>
          <a:spLocks/>
        </xdr:cNvSpPr>
      </xdr:nvSpPr>
      <xdr:spPr bwMode="auto">
        <a:xfrm>
          <a:off x="1838325" y="5019675"/>
          <a:ext cx="57150" cy="685800"/>
        </a:xfrm>
        <a:prstGeom prst="leftBrace">
          <a:avLst>
            <a:gd name="adj1" fmla="val 100000"/>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38100</xdr:colOff>
      <xdr:row>15</xdr:row>
      <xdr:rowOff>19050</xdr:rowOff>
    </xdr:from>
    <xdr:to>
      <xdr:col>4</xdr:col>
      <xdr:colOff>95250</xdr:colOff>
      <xdr:row>16</xdr:row>
      <xdr:rowOff>295275</xdr:rowOff>
    </xdr:to>
    <xdr:sp macro="" textlink="">
      <xdr:nvSpPr>
        <xdr:cNvPr id="4" name="AutoShape 13">
          <a:extLst>
            <a:ext uri="{FF2B5EF4-FFF2-40B4-BE49-F238E27FC236}">
              <a16:creationId xmlns:a16="http://schemas.microsoft.com/office/drawing/2014/main" id="{72909926-A3ED-4566-BB31-0E09FF8EBD2C}"/>
            </a:ext>
          </a:extLst>
        </xdr:cNvPr>
        <xdr:cNvSpPr>
          <a:spLocks/>
        </xdr:cNvSpPr>
      </xdr:nvSpPr>
      <xdr:spPr bwMode="auto">
        <a:xfrm>
          <a:off x="1838325" y="5838825"/>
          <a:ext cx="57150" cy="685800"/>
        </a:xfrm>
        <a:prstGeom prst="leftBrace">
          <a:avLst>
            <a:gd name="adj1" fmla="val 100000"/>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47625</xdr:colOff>
      <xdr:row>9</xdr:row>
      <xdr:rowOff>19050</xdr:rowOff>
    </xdr:from>
    <xdr:to>
      <xdr:col>4</xdr:col>
      <xdr:colOff>104775</xdr:colOff>
      <xdr:row>11</xdr:row>
      <xdr:rowOff>0</xdr:rowOff>
    </xdr:to>
    <xdr:sp macro="" textlink="">
      <xdr:nvSpPr>
        <xdr:cNvPr id="5" name="AutoShape 14">
          <a:extLst>
            <a:ext uri="{FF2B5EF4-FFF2-40B4-BE49-F238E27FC236}">
              <a16:creationId xmlns:a16="http://schemas.microsoft.com/office/drawing/2014/main" id="{6E50736E-E1B4-4973-8DA8-205A0F5C0176}"/>
            </a:ext>
          </a:extLst>
        </xdr:cNvPr>
        <xdr:cNvSpPr>
          <a:spLocks/>
        </xdr:cNvSpPr>
      </xdr:nvSpPr>
      <xdr:spPr bwMode="auto">
        <a:xfrm>
          <a:off x="1847850" y="3381375"/>
          <a:ext cx="57150" cy="800100"/>
        </a:xfrm>
        <a:prstGeom prst="leftBrace">
          <a:avLst>
            <a:gd name="adj1" fmla="val 159722"/>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47625</xdr:colOff>
      <xdr:row>7</xdr:row>
      <xdr:rowOff>19050</xdr:rowOff>
    </xdr:from>
    <xdr:to>
      <xdr:col>4</xdr:col>
      <xdr:colOff>104775</xdr:colOff>
      <xdr:row>9</xdr:row>
      <xdr:rowOff>0</xdr:rowOff>
    </xdr:to>
    <xdr:sp macro="" textlink="">
      <xdr:nvSpPr>
        <xdr:cNvPr id="6" name="AutoShape 15">
          <a:extLst>
            <a:ext uri="{FF2B5EF4-FFF2-40B4-BE49-F238E27FC236}">
              <a16:creationId xmlns:a16="http://schemas.microsoft.com/office/drawing/2014/main" id="{E5631680-0F13-4D83-AC1D-87DA49F9CD15}"/>
            </a:ext>
          </a:extLst>
        </xdr:cNvPr>
        <xdr:cNvSpPr>
          <a:spLocks/>
        </xdr:cNvSpPr>
      </xdr:nvSpPr>
      <xdr:spPr bwMode="auto">
        <a:xfrm>
          <a:off x="1847850" y="2562225"/>
          <a:ext cx="57150" cy="800100"/>
        </a:xfrm>
        <a:prstGeom prst="leftBrace">
          <a:avLst>
            <a:gd name="adj1" fmla="val 159722"/>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38100</xdr:colOff>
      <xdr:row>3</xdr:row>
      <xdr:rowOff>19050</xdr:rowOff>
    </xdr:from>
    <xdr:to>
      <xdr:col>4</xdr:col>
      <xdr:colOff>95250</xdr:colOff>
      <xdr:row>5</xdr:row>
      <xdr:rowOff>0</xdr:rowOff>
    </xdr:to>
    <xdr:sp macro="" textlink="">
      <xdr:nvSpPr>
        <xdr:cNvPr id="7" name="AutoShape 17">
          <a:extLst>
            <a:ext uri="{FF2B5EF4-FFF2-40B4-BE49-F238E27FC236}">
              <a16:creationId xmlns:a16="http://schemas.microsoft.com/office/drawing/2014/main" id="{6F43A6A2-20DB-4E13-B87D-F0B011EC2E8A}"/>
            </a:ext>
          </a:extLst>
        </xdr:cNvPr>
        <xdr:cNvSpPr>
          <a:spLocks/>
        </xdr:cNvSpPr>
      </xdr:nvSpPr>
      <xdr:spPr bwMode="auto">
        <a:xfrm>
          <a:off x="1838325" y="923925"/>
          <a:ext cx="57150" cy="800100"/>
        </a:xfrm>
        <a:prstGeom prst="leftBrace">
          <a:avLst>
            <a:gd name="adj1" fmla="val 176389"/>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38100</xdr:colOff>
      <xdr:row>5</xdr:row>
      <xdr:rowOff>19050</xdr:rowOff>
    </xdr:from>
    <xdr:to>
      <xdr:col>4</xdr:col>
      <xdr:colOff>95250</xdr:colOff>
      <xdr:row>7</xdr:row>
      <xdr:rowOff>0</xdr:rowOff>
    </xdr:to>
    <xdr:sp macro="" textlink="">
      <xdr:nvSpPr>
        <xdr:cNvPr id="8" name="AutoShape 18">
          <a:extLst>
            <a:ext uri="{FF2B5EF4-FFF2-40B4-BE49-F238E27FC236}">
              <a16:creationId xmlns:a16="http://schemas.microsoft.com/office/drawing/2014/main" id="{8F3C40BF-705D-428B-B9B9-A4999FA22A4F}"/>
            </a:ext>
          </a:extLst>
        </xdr:cNvPr>
        <xdr:cNvSpPr>
          <a:spLocks/>
        </xdr:cNvSpPr>
      </xdr:nvSpPr>
      <xdr:spPr bwMode="auto">
        <a:xfrm>
          <a:off x="1838325" y="1743075"/>
          <a:ext cx="57150" cy="800100"/>
        </a:xfrm>
        <a:prstGeom prst="leftBrace">
          <a:avLst>
            <a:gd name="adj1" fmla="val 176389"/>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4</xdr:col>
      <xdr:colOff>28575</xdr:colOff>
      <xdr:row>17</xdr:row>
      <xdr:rowOff>19050</xdr:rowOff>
    </xdr:from>
    <xdr:to>
      <xdr:col>4</xdr:col>
      <xdr:colOff>85725</xdr:colOff>
      <xdr:row>19</xdr:row>
      <xdr:rowOff>295275</xdr:rowOff>
    </xdr:to>
    <xdr:sp macro="" textlink="">
      <xdr:nvSpPr>
        <xdr:cNvPr id="9" name="AutoShape 16">
          <a:extLst>
            <a:ext uri="{FF2B5EF4-FFF2-40B4-BE49-F238E27FC236}">
              <a16:creationId xmlns:a16="http://schemas.microsoft.com/office/drawing/2014/main" id="{E2116FCB-4B30-4896-8152-B4D816252695}"/>
            </a:ext>
          </a:extLst>
        </xdr:cNvPr>
        <xdr:cNvSpPr>
          <a:spLocks/>
        </xdr:cNvSpPr>
      </xdr:nvSpPr>
      <xdr:spPr bwMode="auto">
        <a:xfrm>
          <a:off x="1828800" y="6657975"/>
          <a:ext cx="57150" cy="809625"/>
        </a:xfrm>
        <a:prstGeom prst="leftBrace">
          <a:avLst>
            <a:gd name="adj1" fmla="val 118056"/>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3.xml><?xml version="1.0" encoding="utf-8"?>
<xdr:wsDr xmlns:xdr="http://schemas.openxmlformats.org/drawingml/2006/spreadsheetDrawing" xmlns:a="http://schemas.openxmlformats.org/drawingml/2006/main">
  <xdr:twoCellAnchor>
    <xdr:from>
      <xdr:col>6</xdr:col>
      <xdr:colOff>9525</xdr:colOff>
      <xdr:row>40</xdr:row>
      <xdr:rowOff>0</xdr:rowOff>
    </xdr:from>
    <xdr:to>
      <xdr:col>6</xdr:col>
      <xdr:colOff>85725</xdr:colOff>
      <xdr:row>40</xdr:row>
      <xdr:rowOff>0</xdr:rowOff>
    </xdr:to>
    <xdr:sp macro="" textlink="">
      <xdr:nvSpPr>
        <xdr:cNvPr id="2" name="AutoShape 1">
          <a:extLst>
            <a:ext uri="{FF2B5EF4-FFF2-40B4-BE49-F238E27FC236}">
              <a16:creationId xmlns:a16="http://schemas.microsoft.com/office/drawing/2014/main" id="{526877FF-1107-4E9C-A8C4-2A8FB60217F3}"/>
            </a:ext>
          </a:extLst>
        </xdr:cNvPr>
        <xdr:cNvSpPr>
          <a:spLocks/>
        </xdr:cNvSpPr>
      </xdr:nvSpPr>
      <xdr:spPr bwMode="auto">
        <a:xfrm>
          <a:off x="4467225" y="9839325"/>
          <a:ext cx="76200" cy="0"/>
        </a:xfrm>
        <a:prstGeom prst="leftBrace">
          <a:avLst>
            <a:gd name="adj1" fmla="val -2147483648"/>
            <a:gd name="adj2" fmla="val 39287"/>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6</xdr:col>
      <xdr:colOff>28575</xdr:colOff>
      <xdr:row>52</xdr:row>
      <xdr:rowOff>19050</xdr:rowOff>
    </xdr:from>
    <xdr:to>
      <xdr:col>6</xdr:col>
      <xdr:colOff>123825</xdr:colOff>
      <xdr:row>60</xdr:row>
      <xdr:rowOff>0</xdr:rowOff>
    </xdr:to>
    <xdr:sp macro="" textlink="">
      <xdr:nvSpPr>
        <xdr:cNvPr id="3" name="AutoShape 2">
          <a:extLst>
            <a:ext uri="{FF2B5EF4-FFF2-40B4-BE49-F238E27FC236}">
              <a16:creationId xmlns:a16="http://schemas.microsoft.com/office/drawing/2014/main" id="{00C19A98-2D5E-4316-B3E8-FE0AC3686753}"/>
            </a:ext>
          </a:extLst>
        </xdr:cNvPr>
        <xdr:cNvSpPr>
          <a:spLocks/>
        </xdr:cNvSpPr>
      </xdr:nvSpPr>
      <xdr:spPr bwMode="auto">
        <a:xfrm>
          <a:off x="4486275" y="13563600"/>
          <a:ext cx="95250" cy="2114550"/>
        </a:xfrm>
        <a:prstGeom prst="rightBrace">
          <a:avLst>
            <a:gd name="adj1" fmla="val 185000"/>
            <a:gd name="adj2" fmla="val 47958"/>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6</xdr:col>
      <xdr:colOff>180975</xdr:colOff>
      <xdr:row>55</xdr:row>
      <xdr:rowOff>161925</xdr:rowOff>
    </xdr:from>
    <xdr:to>
      <xdr:col>7</xdr:col>
      <xdr:colOff>1933575</xdr:colOff>
      <xdr:row>56</xdr:row>
      <xdr:rowOff>257175</xdr:rowOff>
    </xdr:to>
    <xdr:sp macro="" textlink="">
      <xdr:nvSpPr>
        <xdr:cNvPr id="4" name="Rectangle 87">
          <a:extLst>
            <a:ext uri="{FF2B5EF4-FFF2-40B4-BE49-F238E27FC236}">
              <a16:creationId xmlns:a16="http://schemas.microsoft.com/office/drawing/2014/main" id="{A0C1E068-F896-40D8-880B-A5D76626E8D8}"/>
            </a:ext>
          </a:extLst>
        </xdr:cNvPr>
        <xdr:cNvSpPr>
          <a:spLocks noChangeArrowheads="1"/>
        </xdr:cNvSpPr>
      </xdr:nvSpPr>
      <xdr:spPr bwMode="auto">
        <a:xfrm>
          <a:off x="4638675" y="14506575"/>
          <a:ext cx="1952625" cy="361950"/>
        </a:xfrm>
        <a:prstGeom prst="rect">
          <a:avLst/>
        </a:prstGeom>
        <a:solidFill>
          <a:srgbClr val="FFFFFF"/>
        </a:solidFill>
        <a:ln w="9525">
          <a:noFill/>
          <a:miter lim="800000"/>
          <a:headEnd/>
          <a:tailEnd/>
        </a:ln>
      </xdr:spPr>
      <xdr:txBody>
        <a:bodyPr vertOverflow="clip" wrap="square" lIns="27432" tIns="18288" rIns="0" bIns="0" anchor="t" upright="1"/>
        <a:lstStyle/>
        <a:p>
          <a:pPr algn="l" rtl="0">
            <a:defRPr sz="1000"/>
          </a:pPr>
          <a:r>
            <a:rPr lang="ja-JP" altLang="en-US" sz="800" b="0" i="0" u="none" strike="noStrike" baseline="0">
              <a:solidFill>
                <a:srgbClr val="000000"/>
              </a:solidFill>
              <a:latin typeface="ＭＳ 明朝" pitchFamily="17" charset="-128"/>
              <a:ea typeface="ＭＳ 明朝" pitchFamily="17" charset="-128"/>
            </a:rPr>
            <a:t>総トン数５トン以上の船舶の乗組員</a:t>
          </a:r>
        </a:p>
      </xdr:txBody>
    </xdr:sp>
    <xdr:clientData/>
  </xdr:twoCellAnchor>
  <xdr:twoCellAnchor>
    <xdr:from>
      <xdr:col>6</xdr:col>
      <xdr:colOff>9525</xdr:colOff>
      <xdr:row>18</xdr:row>
      <xdr:rowOff>0</xdr:rowOff>
    </xdr:from>
    <xdr:to>
      <xdr:col>6</xdr:col>
      <xdr:colOff>95250</xdr:colOff>
      <xdr:row>19</xdr:row>
      <xdr:rowOff>114300</xdr:rowOff>
    </xdr:to>
    <xdr:sp macro="" textlink="">
      <xdr:nvSpPr>
        <xdr:cNvPr id="5" name="AutoShape 1">
          <a:extLst>
            <a:ext uri="{FF2B5EF4-FFF2-40B4-BE49-F238E27FC236}">
              <a16:creationId xmlns:a16="http://schemas.microsoft.com/office/drawing/2014/main" id="{A60FB559-EF6B-4F27-95F8-7A90BDF28472}"/>
            </a:ext>
          </a:extLst>
        </xdr:cNvPr>
        <xdr:cNvSpPr>
          <a:spLocks/>
        </xdr:cNvSpPr>
      </xdr:nvSpPr>
      <xdr:spPr bwMode="auto">
        <a:xfrm>
          <a:off x="4467225" y="3971925"/>
          <a:ext cx="85725" cy="381000"/>
        </a:xfrm>
        <a:prstGeom prst="leftBrace">
          <a:avLst>
            <a:gd name="adj1" fmla="val 26070"/>
            <a:gd name="adj2" fmla="val 39287"/>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6</xdr:col>
      <xdr:colOff>47625</xdr:colOff>
      <xdr:row>12</xdr:row>
      <xdr:rowOff>28575</xdr:rowOff>
    </xdr:from>
    <xdr:to>
      <xdr:col>6</xdr:col>
      <xdr:colOff>133350</xdr:colOff>
      <xdr:row>13</xdr:row>
      <xdr:rowOff>0</xdr:rowOff>
    </xdr:to>
    <xdr:sp macro="" textlink="">
      <xdr:nvSpPr>
        <xdr:cNvPr id="6" name="AutoShape 1">
          <a:extLst>
            <a:ext uri="{FF2B5EF4-FFF2-40B4-BE49-F238E27FC236}">
              <a16:creationId xmlns:a16="http://schemas.microsoft.com/office/drawing/2014/main" id="{93571578-FD8B-4DCB-BD33-8BBAF25B20B1}"/>
            </a:ext>
          </a:extLst>
        </xdr:cNvPr>
        <xdr:cNvSpPr>
          <a:spLocks/>
        </xdr:cNvSpPr>
      </xdr:nvSpPr>
      <xdr:spPr bwMode="auto">
        <a:xfrm>
          <a:off x="4505325" y="2400300"/>
          <a:ext cx="85725" cy="238125"/>
        </a:xfrm>
        <a:prstGeom prst="leftBrace">
          <a:avLst>
            <a:gd name="adj1" fmla="val 27855"/>
            <a:gd name="adj2" fmla="val 51495"/>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6</xdr:col>
      <xdr:colOff>123825</xdr:colOff>
      <xdr:row>5</xdr:row>
      <xdr:rowOff>257175</xdr:rowOff>
    </xdr:from>
    <xdr:to>
      <xdr:col>7</xdr:col>
      <xdr:colOff>9525</xdr:colOff>
      <xdr:row>7</xdr:row>
      <xdr:rowOff>0</xdr:rowOff>
    </xdr:to>
    <xdr:sp macro="" textlink="">
      <xdr:nvSpPr>
        <xdr:cNvPr id="2" name="Line 4">
          <a:extLst>
            <a:ext uri="{FF2B5EF4-FFF2-40B4-BE49-F238E27FC236}">
              <a16:creationId xmlns:a16="http://schemas.microsoft.com/office/drawing/2014/main" id="{412858EF-8331-444D-BEDE-1CA608D04A24}"/>
            </a:ext>
          </a:extLst>
        </xdr:cNvPr>
        <xdr:cNvSpPr>
          <a:spLocks noChangeShapeType="1"/>
        </xdr:cNvSpPr>
      </xdr:nvSpPr>
      <xdr:spPr bwMode="auto">
        <a:xfrm flipH="1" flipV="1">
          <a:off x="1381125" y="1104900"/>
          <a:ext cx="95250" cy="171450"/>
        </a:xfrm>
        <a:prstGeom prst="line">
          <a:avLst/>
        </a:prstGeom>
        <a:noFill/>
        <a:ln w="9525">
          <a:solidFill>
            <a:srgbClr val="000000"/>
          </a:solidFill>
          <a:round/>
          <a:headEnd/>
          <a:tailEnd/>
        </a:ln>
      </xdr:spPr>
    </xdr:sp>
    <xdr:clientData/>
  </xdr:twoCellAnchor>
  <xdr:twoCellAnchor>
    <xdr:from>
      <xdr:col>0</xdr:col>
      <xdr:colOff>0</xdr:colOff>
      <xdr:row>4</xdr:row>
      <xdr:rowOff>0</xdr:rowOff>
    </xdr:from>
    <xdr:to>
      <xdr:col>6</xdr:col>
      <xdr:colOff>133350</xdr:colOff>
      <xdr:row>6</xdr:row>
      <xdr:rowOff>0</xdr:rowOff>
    </xdr:to>
    <xdr:sp macro="" textlink="">
      <xdr:nvSpPr>
        <xdr:cNvPr id="3" name="Line 5">
          <a:extLst>
            <a:ext uri="{FF2B5EF4-FFF2-40B4-BE49-F238E27FC236}">
              <a16:creationId xmlns:a16="http://schemas.microsoft.com/office/drawing/2014/main" id="{36FC087A-D3D3-4A12-B82E-2C1C36DF61DF}"/>
            </a:ext>
          </a:extLst>
        </xdr:cNvPr>
        <xdr:cNvSpPr>
          <a:spLocks noChangeShapeType="1"/>
        </xdr:cNvSpPr>
      </xdr:nvSpPr>
      <xdr:spPr bwMode="auto">
        <a:xfrm flipH="1" flipV="1">
          <a:off x="0" y="762000"/>
          <a:ext cx="1390650" cy="342900"/>
        </a:xfrm>
        <a:prstGeom prst="line">
          <a:avLst/>
        </a:prstGeom>
        <a:noFill/>
        <a:ln w="9525">
          <a:solidFill>
            <a:srgbClr val="000000"/>
          </a:solidFill>
          <a:round/>
          <a:headEnd/>
          <a:tailEnd/>
        </a:ln>
      </xdr:spPr>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33618</xdr:colOff>
      <xdr:row>4</xdr:row>
      <xdr:rowOff>11206</xdr:rowOff>
    </xdr:from>
    <xdr:to>
      <xdr:col>8</xdr:col>
      <xdr:colOff>0</xdr:colOff>
      <xdr:row>6</xdr:row>
      <xdr:rowOff>0</xdr:rowOff>
    </xdr:to>
    <xdr:cxnSp macro="">
      <xdr:nvCxnSpPr>
        <xdr:cNvPr id="2" name="直線コネクタ 1">
          <a:extLst>
            <a:ext uri="{FF2B5EF4-FFF2-40B4-BE49-F238E27FC236}">
              <a16:creationId xmlns:a16="http://schemas.microsoft.com/office/drawing/2014/main" id="{63F1933C-1BAF-4F40-98DA-E3E7446B7F3C}"/>
            </a:ext>
          </a:extLst>
        </xdr:cNvPr>
        <xdr:cNvCxnSpPr/>
      </xdr:nvCxnSpPr>
      <xdr:spPr bwMode="auto">
        <a:xfrm>
          <a:off x="33618" y="773206"/>
          <a:ext cx="1642782" cy="884144"/>
        </a:xfrm>
        <a:prstGeom prst="line">
          <a:avLst/>
        </a:prstGeom>
        <a:solidFill>
          <a:srgbClr val="FFFFFF"/>
        </a:solidFill>
        <a:ln w="15875" cap="flat" cmpd="sng" algn="ctr">
          <a:solidFill>
            <a:srgbClr val="000000"/>
          </a:solidFill>
          <a:prstDash val="solid"/>
          <a:round/>
          <a:headEnd type="none" w="med" len="med"/>
          <a:tailEnd type="none" w="med" len="med"/>
        </a:ln>
        <a:effectLst/>
      </xdr:spPr>
    </xdr:cxnSp>
    <xdr:clientData/>
  </xdr:twoCellAnchor>
  <xdr:twoCellAnchor>
    <xdr:from>
      <xdr:col>0</xdr:col>
      <xdr:colOff>11206</xdr:colOff>
      <xdr:row>18</xdr:row>
      <xdr:rowOff>0</xdr:rowOff>
    </xdr:from>
    <xdr:to>
      <xdr:col>14</xdr:col>
      <xdr:colOff>0</xdr:colOff>
      <xdr:row>20</xdr:row>
      <xdr:rowOff>0</xdr:rowOff>
    </xdr:to>
    <xdr:cxnSp macro="">
      <xdr:nvCxnSpPr>
        <xdr:cNvPr id="3" name="直線コネクタ 2">
          <a:extLst>
            <a:ext uri="{FF2B5EF4-FFF2-40B4-BE49-F238E27FC236}">
              <a16:creationId xmlns:a16="http://schemas.microsoft.com/office/drawing/2014/main" id="{861614EE-428E-48F2-A454-12B946C7F344}"/>
            </a:ext>
          </a:extLst>
        </xdr:cNvPr>
        <xdr:cNvCxnSpPr/>
      </xdr:nvCxnSpPr>
      <xdr:spPr bwMode="auto">
        <a:xfrm>
          <a:off x="11206" y="4962525"/>
          <a:ext cx="2922494" cy="628650"/>
        </a:xfrm>
        <a:prstGeom prst="line">
          <a:avLst/>
        </a:prstGeom>
        <a:solidFill>
          <a:srgbClr val="FFFFFF"/>
        </a:solidFill>
        <a:ln w="15875" cap="flat" cmpd="sng" algn="ctr">
          <a:solidFill>
            <a:srgbClr val="000000"/>
          </a:solidFill>
          <a:prstDash val="solid"/>
          <a:round/>
          <a:headEnd type="none" w="med" len="med"/>
          <a:tailEnd type="none" w="med" len="med"/>
        </a:ln>
        <a:effectLst/>
      </xdr:spPr>
    </xdr:cxnSp>
    <xdr:clientData/>
  </xdr:twoCellAnchor>
</xdr:wsDr>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133494-98A0-4DDD-8C3E-63E35D7CCFF3}">
  <dimension ref="B1:L38"/>
  <sheetViews>
    <sheetView tabSelected="1" view="pageBreakPreview" zoomScaleNormal="100" zoomScaleSheetLayoutView="100" workbookViewId="0"/>
  </sheetViews>
  <sheetFormatPr defaultRowHeight="13.5" x14ac:dyDescent="0.15"/>
  <cols>
    <col min="1" max="1" width="3.625" style="1" customWidth="1"/>
    <col min="2" max="2" width="11.5" style="1" customWidth="1"/>
    <col min="3" max="3" width="9.375" style="1" customWidth="1"/>
    <col min="4" max="12" width="7.625" style="1" customWidth="1"/>
    <col min="13" max="16384" width="9" style="1"/>
  </cols>
  <sheetData>
    <row r="1" spans="2:12" ht="13.5" customHeight="1" x14ac:dyDescent="0.15"/>
    <row r="2" spans="2:12" ht="18" customHeight="1" x14ac:dyDescent="0.15"/>
    <row r="3" spans="2:12" ht="13.5" customHeight="1" x14ac:dyDescent="0.15">
      <c r="B3" s="289"/>
      <c r="C3" s="289"/>
      <c r="D3" s="289"/>
      <c r="E3" s="289"/>
      <c r="F3" s="289"/>
      <c r="G3" s="289"/>
      <c r="H3" s="289"/>
      <c r="I3" s="289"/>
      <c r="J3" s="289"/>
      <c r="K3" s="289"/>
      <c r="L3" s="289"/>
    </row>
    <row r="4" spans="2:12" ht="13.5" customHeight="1" x14ac:dyDescent="0.15">
      <c r="B4" s="230"/>
      <c r="C4" s="230"/>
      <c r="D4" s="230"/>
      <c r="E4" s="230"/>
      <c r="F4" s="230"/>
      <c r="G4" s="230"/>
      <c r="H4" s="230"/>
      <c r="I4" s="230"/>
      <c r="J4" s="230"/>
      <c r="K4" s="230"/>
      <c r="L4" s="230"/>
    </row>
    <row r="5" spans="2:12" ht="4.5" customHeight="1" x14ac:dyDescent="0.15">
      <c r="B5" s="230"/>
      <c r="C5" s="230"/>
      <c r="D5" s="230"/>
      <c r="E5" s="230"/>
      <c r="F5" s="230"/>
      <c r="G5" s="230"/>
      <c r="H5" s="230"/>
      <c r="I5" s="230"/>
      <c r="J5" s="230"/>
      <c r="K5" s="230"/>
      <c r="L5" s="230"/>
    </row>
    <row r="6" spans="2:12" ht="18.75" customHeight="1" x14ac:dyDescent="0.15">
      <c r="B6" s="290" t="s">
        <v>17</v>
      </c>
      <c r="C6" s="290"/>
      <c r="D6" s="290"/>
      <c r="E6" s="290"/>
      <c r="F6" s="290"/>
      <c r="G6" s="290"/>
      <c r="H6" s="290"/>
      <c r="I6" s="290"/>
      <c r="J6" s="290"/>
      <c r="K6" s="290"/>
      <c r="L6" s="290"/>
    </row>
    <row r="7" spans="2:12" ht="18" customHeight="1" thickBot="1" x14ac:dyDescent="0.2">
      <c r="B7" s="43"/>
      <c r="C7" s="2"/>
      <c r="D7" s="2"/>
      <c r="E7" s="2"/>
      <c r="F7" s="2"/>
      <c r="G7" s="2"/>
      <c r="H7" s="2"/>
      <c r="I7" s="2"/>
      <c r="J7" s="2"/>
      <c r="K7" s="2"/>
      <c r="L7" s="2"/>
    </row>
    <row r="8" spans="2:12" ht="24" customHeight="1" x14ac:dyDescent="0.15">
      <c r="B8" s="291" t="s">
        <v>0</v>
      </c>
      <c r="C8" s="292"/>
      <c r="D8" s="295" t="s">
        <v>1</v>
      </c>
      <c r="E8" s="298" t="s">
        <v>2</v>
      </c>
      <c r="F8" s="298"/>
      <c r="G8" s="298"/>
      <c r="H8" s="298"/>
      <c r="I8" s="298"/>
      <c r="J8" s="298"/>
      <c r="K8" s="298"/>
      <c r="L8" s="299"/>
    </row>
    <row r="9" spans="2:12" ht="7.5" customHeight="1" x14ac:dyDescent="0.15">
      <c r="B9" s="293"/>
      <c r="C9" s="294"/>
      <c r="D9" s="296"/>
      <c r="E9" s="300" t="s">
        <v>265</v>
      </c>
      <c r="F9" s="303"/>
      <c r="G9" s="303"/>
      <c r="H9" s="303"/>
      <c r="I9" s="303"/>
      <c r="J9" s="303"/>
      <c r="K9" s="303"/>
      <c r="L9" s="304"/>
    </row>
    <row r="10" spans="2:12" ht="17.25" customHeight="1" x14ac:dyDescent="0.15">
      <c r="B10" s="293"/>
      <c r="C10" s="294"/>
      <c r="D10" s="296"/>
      <c r="E10" s="301"/>
      <c r="F10" s="3" t="s">
        <v>3</v>
      </c>
      <c r="G10" s="3" t="s">
        <v>3</v>
      </c>
      <c r="H10" s="3" t="s">
        <v>3</v>
      </c>
      <c r="I10" s="3" t="s">
        <v>3</v>
      </c>
      <c r="J10" s="3" t="s">
        <v>3</v>
      </c>
      <c r="K10" s="3" t="s">
        <v>3</v>
      </c>
      <c r="L10" s="4" t="s">
        <v>3</v>
      </c>
    </row>
    <row r="11" spans="2:12" ht="28.5" customHeight="1" x14ac:dyDescent="0.15">
      <c r="B11" s="293"/>
      <c r="C11" s="294"/>
      <c r="D11" s="297"/>
      <c r="E11" s="302"/>
      <c r="F11" s="5" t="s">
        <v>4</v>
      </c>
      <c r="G11" s="5" t="s">
        <v>5</v>
      </c>
      <c r="H11" s="5" t="s">
        <v>6</v>
      </c>
      <c r="I11" s="5" t="s">
        <v>7</v>
      </c>
      <c r="J11" s="5" t="s">
        <v>8</v>
      </c>
      <c r="K11" s="6" t="s">
        <v>9</v>
      </c>
      <c r="L11" s="7" t="s">
        <v>10</v>
      </c>
    </row>
    <row r="12" spans="2:12" ht="15" customHeight="1" x14ac:dyDescent="0.15">
      <c r="B12" s="306" t="s">
        <v>11</v>
      </c>
      <c r="C12" s="307"/>
      <c r="D12" s="8" t="s">
        <v>12</v>
      </c>
      <c r="E12" s="9" t="s">
        <v>12</v>
      </c>
      <c r="F12" s="10" t="s">
        <v>12</v>
      </c>
      <c r="G12" s="10" t="s">
        <v>12</v>
      </c>
      <c r="H12" s="10" t="s">
        <v>12</v>
      </c>
      <c r="I12" s="10" t="s">
        <v>12</v>
      </c>
      <c r="J12" s="10" t="s">
        <v>12</v>
      </c>
      <c r="K12" s="10" t="s">
        <v>12</v>
      </c>
      <c r="L12" s="11" t="s">
        <v>12</v>
      </c>
    </row>
    <row r="13" spans="2:12" ht="24.95" customHeight="1" x14ac:dyDescent="0.15">
      <c r="B13" s="308"/>
      <c r="C13" s="309"/>
      <c r="D13" s="248">
        <v>2891</v>
      </c>
      <c r="E13" s="12">
        <v>282</v>
      </c>
      <c r="F13" s="12">
        <v>23</v>
      </c>
      <c r="G13" s="12">
        <v>33</v>
      </c>
      <c r="H13" s="12">
        <v>26</v>
      </c>
      <c r="I13" s="12">
        <v>38</v>
      </c>
      <c r="J13" s="12">
        <v>34</v>
      </c>
      <c r="K13" s="12">
        <v>59</v>
      </c>
      <c r="L13" s="41">
        <v>69</v>
      </c>
    </row>
    <row r="14" spans="2:12" ht="39.950000000000003" customHeight="1" x14ac:dyDescent="0.15">
      <c r="B14" s="306" t="s">
        <v>21</v>
      </c>
      <c r="C14" s="307"/>
      <c r="D14" s="13">
        <v>2</v>
      </c>
      <c r="E14" s="14">
        <v>0</v>
      </c>
      <c r="F14" s="15">
        <v>0</v>
      </c>
      <c r="G14" s="15">
        <v>0</v>
      </c>
      <c r="H14" s="15">
        <v>0</v>
      </c>
      <c r="I14" s="15">
        <v>0</v>
      </c>
      <c r="J14" s="15">
        <v>0</v>
      </c>
      <c r="K14" s="15">
        <v>0</v>
      </c>
      <c r="L14" s="39">
        <v>0</v>
      </c>
    </row>
    <row r="15" spans="2:12" ht="39.950000000000003" customHeight="1" x14ac:dyDescent="0.15">
      <c r="B15" s="310" t="s">
        <v>22</v>
      </c>
      <c r="C15" s="307"/>
      <c r="D15" s="13">
        <v>257</v>
      </c>
      <c r="E15" s="14">
        <v>30</v>
      </c>
      <c r="F15" s="14">
        <v>2</v>
      </c>
      <c r="G15" s="14">
        <v>2</v>
      </c>
      <c r="H15" s="14">
        <v>6</v>
      </c>
      <c r="I15" s="14">
        <v>3</v>
      </c>
      <c r="J15" s="14">
        <v>3</v>
      </c>
      <c r="K15" s="14">
        <v>6</v>
      </c>
      <c r="L15" s="39">
        <v>8</v>
      </c>
    </row>
    <row r="16" spans="2:12" ht="39.950000000000003" customHeight="1" x14ac:dyDescent="0.15">
      <c r="B16" s="310" t="s">
        <v>13</v>
      </c>
      <c r="C16" s="307"/>
      <c r="D16" s="16">
        <v>623</v>
      </c>
      <c r="E16" s="14">
        <v>70</v>
      </c>
      <c r="F16" s="17">
        <v>5</v>
      </c>
      <c r="G16" s="17">
        <v>10</v>
      </c>
      <c r="H16" s="17">
        <v>6</v>
      </c>
      <c r="I16" s="17">
        <v>8</v>
      </c>
      <c r="J16" s="17">
        <v>8</v>
      </c>
      <c r="K16" s="17">
        <v>15</v>
      </c>
      <c r="L16" s="40">
        <v>18</v>
      </c>
    </row>
    <row r="17" spans="2:12" ht="39.950000000000003" customHeight="1" x14ac:dyDescent="0.15">
      <c r="B17" s="310" t="s">
        <v>23</v>
      </c>
      <c r="C17" s="307"/>
      <c r="D17" s="16">
        <v>600</v>
      </c>
      <c r="E17" s="14">
        <v>48</v>
      </c>
      <c r="F17" s="17">
        <v>2</v>
      </c>
      <c r="G17" s="17">
        <v>5</v>
      </c>
      <c r="H17" s="17">
        <v>4</v>
      </c>
      <c r="I17" s="17">
        <v>6</v>
      </c>
      <c r="J17" s="17">
        <v>4</v>
      </c>
      <c r="K17" s="17">
        <v>11</v>
      </c>
      <c r="L17" s="40">
        <v>16</v>
      </c>
    </row>
    <row r="18" spans="2:12" ht="39.950000000000003" customHeight="1" x14ac:dyDescent="0.15">
      <c r="B18" s="310" t="s">
        <v>24</v>
      </c>
      <c r="C18" s="307"/>
      <c r="D18" s="16">
        <v>427</v>
      </c>
      <c r="E18" s="14">
        <v>44</v>
      </c>
      <c r="F18" s="17">
        <v>5</v>
      </c>
      <c r="G18" s="17">
        <v>7</v>
      </c>
      <c r="H18" s="17">
        <v>4</v>
      </c>
      <c r="I18" s="17">
        <v>4</v>
      </c>
      <c r="J18" s="17">
        <v>7</v>
      </c>
      <c r="K18" s="17">
        <v>9</v>
      </c>
      <c r="L18" s="40">
        <v>8</v>
      </c>
    </row>
    <row r="19" spans="2:12" ht="39.950000000000003" customHeight="1" x14ac:dyDescent="0.15">
      <c r="B19" s="310" t="s">
        <v>25</v>
      </c>
      <c r="C19" s="307"/>
      <c r="D19" s="16">
        <v>246</v>
      </c>
      <c r="E19" s="14">
        <v>23</v>
      </c>
      <c r="F19" s="17">
        <v>0</v>
      </c>
      <c r="G19" s="17">
        <v>2</v>
      </c>
      <c r="H19" s="17">
        <v>2</v>
      </c>
      <c r="I19" s="17">
        <v>2</v>
      </c>
      <c r="J19" s="17">
        <v>2</v>
      </c>
      <c r="K19" s="17">
        <v>4</v>
      </c>
      <c r="L19" s="40">
        <v>11</v>
      </c>
    </row>
    <row r="20" spans="2:12" ht="39.950000000000003" customHeight="1" thickBot="1" x14ac:dyDescent="0.2">
      <c r="B20" s="310" t="s">
        <v>26</v>
      </c>
      <c r="C20" s="307"/>
      <c r="D20" s="16">
        <v>736</v>
      </c>
      <c r="E20" s="17">
        <v>67</v>
      </c>
      <c r="F20" s="17">
        <v>9</v>
      </c>
      <c r="G20" s="17">
        <v>7</v>
      </c>
      <c r="H20" s="17">
        <v>4</v>
      </c>
      <c r="I20" s="17">
        <v>15</v>
      </c>
      <c r="J20" s="17">
        <v>10</v>
      </c>
      <c r="K20" s="17">
        <v>14</v>
      </c>
      <c r="L20" s="42">
        <v>8</v>
      </c>
    </row>
    <row r="21" spans="2:12" x14ac:dyDescent="0.15">
      <c r="B21" s="18"/>
      <c r="C21" s="19"/>
      <c r="D21" s="20"/>
      <c r="E21" s="21"/>
      <c r="F21" s="21"/>
      <c r="G21" s="21"/>
      <c r="H21" s="21"/>
      <c r="I21" s="21"/>
      <c r="J21" s="21"/>
      <c r="K21" s="21"/>
      <c r="L21" s="21"/>
    </row>
    <row r="22" spans="2:12" x14ac:dyDescent="0.15">
      <c r="B22" s="29"/>
      <c r="C22" s="30"/>
      <c r="D22" s="31"/>
      <c r="E22" s="32"/>
      <c r="F22" s="32"/>
      <c r="G22" s="32"/>
      <c r="H22" s="32"/>
      <c r="I22" s="32"/>
      <c r="J22" s="32"/>
      <c r="K22" s="32"/>
      <c r="L22" s="32"/>
    </row>
    <row r="23" spans="2:12" ht="15" x14ac:dyDescent="0.15">
      <c r="D23" s="38" t="s">
        <v>19</v>
      </c>
      <c r="E23" s="38"/>
      <c r="F23" s="38"/>
      <c r="G23" s="38"/>
      <c r="H23" s="38"/>
      <c r="I23" s="38"/>
      <c r="J23" s="38"/>
      <c r="K23" s="38"/>
      <c r="L23" s="38"/>
    </row>
    <row r="24" spans="2:12" ht="18" thickBot="1" x14ac:dyDescent="0.2">
      <c r="B24" s="231"/>
      <c r="C24" s="231"/>
      <c r="D24" s="231"/>
      <c r="E24" s="231"/>
      <c r="F24" s="231"/>
      <c r="G24" s="231"/>
      <c r="H24" s="231"/>
      <c r="I24" s="231"/>
      <c r="J24" s="231"/>
      <c r="K24" s="231"/>
      <c r="L24" s="231"/>
    </row>
    <row r="25" spans="2:12" ht="17.25" customHeight="1" x14ac:dyDescent="0.15">
      <c r="B25" s="33"/>
      <c r="C25" s="34"/>
      <c r="D25" s="311" t="s">
        <v>266</v>
      </c>
      <c r="E25" s="312"/>
      <c r="F25" s="25" t="s">
        <v>3</v>
      </c>
      <c r="G25" s="25" t="s">
        <v>3</v>
      </c>
      <c r="H25" s="25" t="s">
        <v>3</v>
      </c>
      <c r="I25" s="25" t="s">
        <v>3</v>
      </c>
      <c r="J25" s="25" t="s">
        <v>3</v>
      </c>
      <c r="K25" s="25" t="s">
        <v>3</v>
      </c>
      <c r="L25" s="26" t="s">
        <v>3</v>
      </c>
    </row>
    <row r="26" spans="2:12" ht="28.5" customHeight="1" x14ac:dyDescent="0.15">
      <c r="B26" s="33"/>
      <c r="C26" s="35"/>
      <c r="D26" s="313"/>
      <c r="E26" s="314"/>
      <c r="F26" s="5" t="s">
        <v>4</v>
      </c>
      <c r="G26" s="5" t="s">
        <v>5</v>
      </c>
      <c r="H26" s="5" t="s">
        <v>6</v>
      </c>
      <c r="I26" s="5" t="s">
        <v>7</v>
      </c>
      <c r="J26" s="5" t="s">
        <v>8</v>
      </c>
      <c r="K26" s="6" t="s">
        <v>9</v>
      </c>
      <c r="L26" s="7" t="s">
        <v>10</v>
      </c>
    </row>
    <row r="27" spans="2:12" ht="15" customHeight="1" x14ac:dyDescent="0.15">
      <c r="C27" s="36"/>
      <c r="D27" s="315" t="s">
        <v>18</v>
      </c>
      <c r="E27" s="316"/>
      <c r="F27" s="10" t="s">
        <v>12</v>
      </c>
      <c r="G27" s="10" t="s">
        <v>12</v>
      </c>
      <c r="H27" s="10" t="s">
        <v>12</v>
      </c>
      <c r="I27" s="10" t="s">
        <v>12</v>
      </c>
      <c r="J27" s="10" t="s">
        <v>12</v>
      </c>
      <c r="K27" s="10" t="s">
        <v>12</v>
      </c>
      <c r="L27" s="11" t="s">
        <v>12</v>
      </c>
    </row>
    <row r="28" spans="2:12" ht="24.75" customHeight="1" thickBot="1" x14ac:dyDescent="0.2">
      <c r="C28" s="37"/>
      <c r="D28" s="317">
        <v>2891</v>
      </c>
      <c r="E28" s="318"/>
      <c r="F28" s="27">
        <v>265</v>
      </c>
      <c r="G28" s="27">
        <v>380</v>
      </c>
      <c r="H28" s="27">
        <v>263</v>
      </c>
      <c r="I28" s="27">
        <v>411</v>
      </c>
      <c r="J28" s="27">
        <v>456</v>
      </c>
      <c r="K28" s="27">
        <v>558</v>
      </c>
      <c r="L28" s="28">
        <v>558</v>
      </c>
    </row>
    <row r="29" spans="2:12" x14ac:dyDescent="0.15">
      <c r="B29" s="29"/>
      <c r="C29" s="30"/>
      <c r="D29" s="31"/>
      <c r="E29" s="32"/>
      <c r="F29" s="32"/>
      <c r="G29" s="32"/>
      <c r="H29" s="32"/>
      <c r="I29" s="32"/>
      <c r="J29" s="32"/>
      <c r="K29" s="32"/>
      <c r="L29" s="32"/>
    </row>
    <row r="30" spans="2:12" x14ac:dyDescent="0.15">
      <c r="B30" s="22" t="s">
        <v>14</v>
      </c>
      <c r="C30" s="23"/>
      <c r="D30" s="23"/>
      <c r="E30" s="23"/>
      <c r="F30" s="23"/>
      <c r="G30" s="23"/>
      <c r="H30" s="23"/>
      <c r="I30" s="23"/>
      <c r="J30" s="23"/>
      <c r="K30" s="23"/>
      <c r="L30" s="23"/>
    </row>
    <row r="31" spans="2:12" x14ac:dyDescent="0.15">
      <c r="B31" s="22" t="s">
        <v>267</v>
      </c>
      <c r="C31" s="24"/>
      <c r="D31" s="24"/>
      <c r="E31" s="24"/>
      <c r="F31" s="24"/>
      <c r="G31" s="24"/>
      <c r="H31" s="24"/>
      <c r="I31" s="24"/>
      <c r="J31" s="24"/>
      <c r="K31" s="24"/>
      <c r="L31" s="24"/>
    </row>
    <row r="32" spans="2:12" x14ac:dyDescent="0.15">
      <c r="B32" s="22" t="s">
        <v>268</v>
      </c>
      <c r="C32" s="22"/>
      <c r="D32" s="22"/>
      <c r="E32" s="22"/>
      <c r="F32" s="22"/>
      <c r="G32" s="22"/>
      <c r="H32" s="22"/>
      <c r="I32" s="22"/>
      <c r="J32" s="22"/>
      <c r="K32" s="22"/>
      <c r="L32" s="22"/>
    </row>
    <row r="33" spans="2:12" x14ac:dyDescent="0.15">
      <c r="B33" s="22" t="s">
        <v>269</v>
      </c>
      <c r="C33" s="22"/>
      <c r="D33" s="22"/>
      <c r="E33" s="22"/>
      <c r="F33" s="22"/>
      <c r="G33" s="22"/>
      <c r="H33" s="22"/>
      <c r="I33" s="22"/>
      <c r="J33" s="22"/>
      <c r="K33" s="22"/>
      <c r="L33" s="22"/>
    </row>
    <row r="34" spans="2:12" x14ac:dyDescent="0.15">
      <c r="B34" s="22" t="s">
        <v>15</v>
      </c>
      <c r="C34" s="22"/>
      <c r="D34" s="22"/>
      <c r="E34" s="22"/>
      <c r="F34" s="22"/>
      <c r="G34" s="22"/>
      <c r="H34" s="22"/>
      <c r="I34" s="22"/>
      <c r="J34" s="22"/>
      <c r="K34" s="22"/>
      <c r="L34" s="22"/>
    </row>
    <row r="35" spans="2:12" x14ac:dyDescent="0.15">
      <c r="B35" s="22" t="s">
        <v>27</v>
      </c>
      <c r="C35" s="22"/>
      <c r="D35" s="22"/>
      <c r="E35" s="22"/>
      <c r="F35" s="22"/>
      <c r="G35" s="22"/>
      <c r="H35" s="22"/>
      <c r="I35" s="22"/>
      <c r="J35" s="22"/>
      <c r="K35" s="22"/>
      <c r="L35" s="22"/>
    </row>
    <row r="36" spans="2:12" x14ac:dyDescent="0.15">
      <c r="B36" s="22" t="s">
        <v>28</v>
      </c>
      <c r="C36" s="22"/>
      <c r="D36" s="22"/>
      <c r="E36" s="22"/>
      <c r="F36" s="22"/>
      <c r="G36" s="22"/>
      <c r="H36" s="22"/>
      <c r="I36" s="22"/>
      <c r="J36" s="22"/>
      <c r="K36" s="22"/>
      <c r="L36" s="22"/>
    </row>
    <row r="37" spans="2:12" x14ac:dyDescent="0.15">
      <c r="B37" s="22" t="s">
        <v>16</v>
      </c>
      <c r="C37" s="22"/>
      <c r="D37" s="22"/>
      <c r="E37" s="22"/>
      <c r="F37" s="22"/>
      <c r="G37" s="22"/>
      <c r="H37" s="22"/>
      <c r="I37" s="22"/>
      <c r="J37" s="22"/>
      <c r="K37" s="22"/>
      <c r="L37" s="22"/>
    </row>
    <row r="38" spans="2:12" x14ac:dyDescent="0.15">
      <c r="B38" s="305"/>
      <c r="C38" s="305"/>
      <c r="D38" s="305"/>
      <c r="E38" s="305"/>
    </row>
  </sheetData>
  <mergeCells count="19">
    <mergeCell ref="B38:E38"/>
    <mergeCell ref="B12:C13"/>
    <mergeCell ref="B14:C14"/>
    <mergeCell ref="B15:C15"/>
    <mergeCell ref="B16:C16"/>
    <mergeCell ref="B17:C17"/>
    <mergeCell ref="B18:C18"/>
    <mergeCell ref="B19:C19"/>
    <mergeCell ref="B20:C20"/>
    <mergeCell ref="D25:E26"/>
    <mergeCell ref="D27:E27"/>
    <mergeCell ref="D28:E28"/>
    <mergeCell ref="B3:L3"/>
    <mergeCell ref="B6:L6"/>
    <mergeCell ref="B8:C11"/>
    <mergeCell ref="D8:D11"/>
    <mergeCell ref="E8:L8"/>
    <mergeCell ref="E9:E11"/>
    <mergeCell ref="F9:L9"/>
  </mergeCells>
  <phoneticPr fontId="2"/>
  <pageMargins left="0.47244094488188981" right="0.59055118110236227" top="0.59055118110236227" bottom="0.59055118110236227" header="0.51181102362204722" footer="0.51181102362204722"/>
  <pageSetup paperSize="9" firstPageNumber="32" orientation="portrait" useFirstPageNumber="1" r:id="rId1"/>
  <headerFooter alignWithMargins="0">
    <oddFooter>&amp;C&amp;"ＭＳ 明朝,標準"&amp;9－ &amp;P －</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E8FEF8-F274-412A-8100-4B706EE03265}">
  <dimension ref="A1:H28"/>
  <sheetViews>
    <sheetView view="pageBreakPreview" zoomScaleNormal="100" zoomScaleSheetLayoutView="100" workbookViewId="0"/>
  </sheetViews>
  <sheetFormatPr defaultRowHeight="13.5" x14ac:dyDescent="0.15"/>
  <cols>
    <col min="1" max="1" width="3.625" style="89" customWidth="1"/>
    <col min="2" max="2" width="2.625" style="89" customWidth="1"/>
    <col min="3" max="3" width="16.375" style="174" customWidth="1"/>
    <col min="4" max="4" width="5.625" style="89" customWidth="1"/>
    <col min="5" max="5" width="6.125" style="89" customWidth="1"/>
    <col min="6" max="6" width="10.875" style="89" customWidth="1"/>
    <col min="7" max="7" width="8.75" style="89" customWidth="1"/>
    <col min="8" max="8" width="10.75" style="89" customWidth="1"/>
    <col min="9" max="16384" width="9" style="89"/>
  </cols>
  <sheetData>
    <row r="1" spans="1:8" ht="13.5" customHeight="1" x14ac:dyDescent="0.15">
      <c r="C1" s="90"/>
      <c r="D1" s="90"/>
      <c r="E1" s="90"/>
      <c r="F1" s="90"/>
      <c r="G1" s="90"/>
      <c r="H1" s="90"/>
    </row>
    <row r="2" spans="1:8" ht="13.5" customHeight="1" x14ac:dyDescent="0.15">
      <c r="C2" s="90"/>
      <c r="D2" s="90"/>
      <c r="E2" s="90"/>
      <c r="F2" s="90"/>
      <c r="G2" s="90"/>
      <c r="H2" s="90"/>
    </row>
    <row r="3" spans="1:8" ht="13.5" customHeight="1" x14ac:dyDescent="0.15">
      <c r="C3" s="242"/>
    </row>
    <row r="4" spans="1:8" ht="4.5" customHeight="1" x14ac:dyDescent="0.15">
      <c r="C4" s="89"/>
      <c r="D4" s="91"/>
      <c r="E4" s="91"/>
    </row>
    <row r="5" spans="1:8" s="187" customFormat="1" ht="18.75" customHeight="1" x14ac:dyDescent="0.2">
      <c r="C5" s="155"/>
    </row>
    <row r="6" spans="1:8" s="187" customFormat="1" ht="14.25" customHeight="1" x14ac:dyDescent="0.15"/>
    <row r="7" spans="1:8" ht="21.75" customHeight="1" x14ac:dyDescent="0.15">
      <c r="A7" s="89" t="s">
        <v>213</v>
      </c>
      <c r="C7" s="89"/>
      <c r="D7" s="92"/>
    </row>
    <row r="8" spans="1:8" ht="21.75" customHeight="1" thickBot="1" x14ac:dyDescent="0.2">
      <c r="A8" s="89" t="s">
        <v>289</v>
      </c>
      <c r="C8" s="89"/>
      <c r="D8" s="92"/>
    </row>
    <row r="9" spans="1:8" ht="18" customHeight="1" x14ac:dyDescent="0.15">
      <c r="A9" s="454" t="s">
        <v>157</v>
      </c>
      <c r="B9" s="455"/>
      <c r="C9" s="456"/>
      <c r="D9" s="366" t="s">
        <v>105</v>
      </c>
      <c r="E9" s="369" t="s">
        <v>106</v>
      </c>
      <c r="F9" s="372" t="s">
        <v>280</v>
      </c>
      <c r="G9" s="372"/>
      <c r="H9" s="460"/>
    </row>
    <row r="10" spans="1:8" ht="9" customHeight="1" x14ac:dyDescent="0.15">
      <c r="A10" s="457"/>
      <c r="B10" s="458"/>
      <c r="C10" s="459"/>
      <c r="D10" s="367"/>
      <c r="E10" s="370"/>
      <c r="F10" s="382" t="s">
        <v>108</v>
      </c>
      <c r="G10" s="94"/>
      <c r="H10" s="461" t="s">
        <v>109</v>
      </c>
    </row>
    <row r="11" spans="1:8" ht="30" customHeight="1" x14ac:dyDescent="0.15">
      <c r="A11" s="457"/>
      <c r="B11" s="458"/>
      <c r="C11" s="459"/>
      <c r="D11" s="367"/>
      <c r="E11" s="370"/>
      <c r="F11" s="384"/>
      <c r="G11" s="241" t="s">
        <v>110</v>
      </c>
      <c r="H11" s="461"/>
    </row>
    <row r="12" spans="1:8" ht="8.25" customHeight="1" x14ac:dyDescent="0.15">
      <c r="A12" s="462" t="s">
        <v>214</v>
      </c>
      <c r="B12" s="465" t="s">
        <v>215</v>
      </c>
      <c r="C12" s="466"/>
      <c r="D12" s="156" t="s">
        <v>3</v>
      </c>
      <c r="E12" s="156" t="s">
        <v>111</v>
      </c>
      <c r="F12" s="156" t="s">
        <v>112</v>
      </c>
      <c r="G12" s="156" t="s">
        <v>112</v>
      </c>
      <c r="H12" s="188" t="s">
        <v>112</v>
      </c>
    </row>
    <row r="13" spans="1:8" ht="14.25" customHeight="1" x14ac:dyDescent="0.15">
      <c r="A13" s="463"/>
      <c r="B13" s="467"/>
      <c r="C13" s="468"/>
      <c r="D13" s="102" t="s">
        <v>62</v>
      </c>
      <c r="E13" s="102" t="s">
        <v>62</v>
      </c>
      <c r="F13" s="102" t="s">
        <v>62</v>
      </c>
      <c r="G13" s="102" t="s">
        <v>62</v>
      </c>
      <c r="H13" s="189" t="s">
        <v>62</v>
      </c>
    </row>
    <row r="14" spans="1:8" ht="21" customHeight="1" x14ac:dyDescent="0.15">
      <c r="A14" s="463"/>
      <c r="B14" s="190"/>
      <c r="C14" s="191" t="s">
        <v>216</v>
      </c>
      <c r="D14" s="192" t="s">
        <v>62</v>
      </c>
      <c r="E14" s="193" t="s">
        <v>62</v>
      </c>
      <c r="F14" s="194" t="s">
        <v>62</v>
      </c>
      <c r="G14" s="194" t="s">
        <v>62</v>
      </c>
      <c r="H14" s="195" t="s">
        <v>62</v>
      </c>
    </row>
    <row r="15" spans="1:8" ht="21" customHeight="1" x14ac:dyDescent="0.15">
      <c r="A15" s="463"/>
      <c r="B15" s="467" t="s">
        <v>217</v>
      </c>
      <c r="C15" s="468"/>
      <c r="D15" s="196">
        <v>116</v>
      </c>
      <c r="E15" s="197">
        <v>62.8</v>
      </c>
      <c r="F15" s="198">
        <v>626416</v>
      </c>
      <c r="G15" s="198">
        <v>1211</v>
      </c>
      <c r="H15" s="199">
        <v>625205</v>
      </c>
    </row>
    <row r="16" spans="1:8" ht="21" customHeight="1" x14ac:dyDescent="0.15">
      <c r="A16" s="463"/>
      <c r="B16" s="200"/>
      <c r="C16" s="201" t="s">
        <v>216</v>
      </c>
      <c r="D16" s="192">
        <v>24</v>
      </c>
      <c r="E16" s="193" t="s">
        <v>119</v>
      </c>
      <c r="F16" s="194">
        <v>657067</v>
      </c>
      <c r="G16" s="194">
        <v>649</v>
      </c>
      <c r="H16" s="195">
        <v>656418</v>
      </c>
    </row>
    <row r="17" spans="1:8" ht="21" customHeight="1" x14ac:dyDescent="0.15">
      <c r="A17" s="463"/>
      <c r="B17" s="465" t="s">
        <v>218</v>
      </c>
      <c r="C17" s="466"/>
      <c r="D17" s="196">
        <v>41</v>
      </c>
      <c r="E17" s="197">
        <v>62.6</v>
      </c>
      <c r="F17" s="198">
        <v>514556</v>
      </c>
      <c r="G17" s="198">
        <v>11</v>
      </c>
      <c r="H17" s="199">
        <v>514545</v>
      </c>
    </row>
    <row r="18" spans="1:8" ht="21" customHeight="1" x14ac:dyDescent="0.15">
      <c r="A18" s="463"/>
      <c r="B18" s="202"/>
      <c r="C18" s="191" t="s">
        <v>216</v>
      </c>
      <c r="D18" s="192">
        <v>4</v>
      </c>
      <c r="E18" s="193" t="s">
        <v>119</v>
      </c>
      <c r="F18" s="194">
        <v>503933</v>
      </c>
      <c r="G18" s="194">
        <v>0</v>
      </c>
      <c r="H18" s="195">
        <v>503933</v>
      </c>
    </row>
    <row r="19" spans="1:8" ht="21" customHeight="1" x14ac:dyDescent="0.15">
      <c r="A19" s="463"/>
      <c r="B19" s="467" t="s">
        <v>90</v>
      </c>
      <c r="C19" s="468"/>
      <c r="D19" s="166">
        <v>60</v>
      </c>
      <c r="E19" s="203">
        <v>63</v>
      </c>
      <c r="F19" s="204">
        <v>458937</v>
      </c>
      <c r="G19" s="205">
        <v>2193</v>
      </c>
      <c r="H19" s="206">
        <v>456744</v>
      </c>
    </row>
    <row r="20" spans="1:8" ht="21" customHeight="1" x14ac:dyDescent="0.15">
      <c r="A20" s="463"/>
      <c r="B20" s="246"/>
      <c r="C20" s="201" t="s">
        <v>216</v>
      </c>
      <c r="D20" s="192">
        <v>12</v>
      </c>
      <c r="E20" s="193" t="s">
        <v>119</v>
      </c>
      <c r="F20" s="194">
        <v>561396</v>
      </c>
      <c r="G20" s="194">
        <v>5019</v>
      </c>
      <c r="H20" s="195">
        <v>556377</v>
      </c>
    </row>
    <row r="21" spans="1:8" ht="21" customHeight="1" x14ac:dyDescent="0.15">
      <c r="A21" s="463"/>
      <c r="B21" s="465" t="s">
        <v>92</v>
      </c>
      <c r="C21" s="466"/>
      <c r="D21" s="166">
        <v>16</v>
      </c>
      <c r="E21" s="203">
        <v>62.3</v>
      </c>
      <c r="F21" s="204">
        <v>484065</v>
      </c>
      <c r="G21" s="205">
        <v>52849</v>
      </c>
      <c r="H21" s="206">
        <v>431216</v>
      </c>
    </row>
    <row r="22" spans="1:8" ht="21" customHeight="1" x14ac:dyDescent="0.15">
      <c r="A22" s="463"/>
      <c r="B22" s="190"/>
      <c r="C22" s="191" t="s">
        <v>216</v>
      </c>
      <c r="D22" s="192">
        <v>5</v>
      </c>
      <c r="E22" s="193" t="s">
        <v>119</v>
      </c>
      <c r="F22" s="194">
        <v>470194</v>
      </c>
      <c r="G22" s="194">
        <v>31854</v>
      </c>
      <c r="H22" s="195">
        <v>438340</v>
      </c>
    </row>
    <row r="23" spans="1:8" ht="21" customHeight="1" x14ac:dyDescent="0.15">
      <c r="A23" s="463"/>
      <c r="B23" s="467" t="s">
        <v>94</v>
      </c>
      <c r="C23" s="468"/>
      <c r="D23" s="207">
        <v>46</v>
      </c>
      <c r="E23" s="208">
        <v>62.1</v>
      </c>
      <c r="F23" s="198">
        <v>437871</v>
      </c>
      <c r="G23" s="209">
        <v>31389</v>
      </c>
      <c r="H23" s="199">
        <v>406482</v>
      </c>
    </row>
    <row r="24" spans="1:8" ht="21" customHeight="1" x14ac:dyDescent="0.15">
      <c r="A24" s="463"/>
      <c r="B24" s="246"/>
      <c r="C24" s="201" t="s">
        <v>216</v>
      </c>
      <c r="D24" s="192">
        <v>17</v>
      </c>
      <c r="E24" s="193" t="s">
        <v>119</v>
      </c>
      <c r="F24" s="194">
        <v>426593</v>
      </c>
      <c r="G24" s="194">
        <v>38640</v>
      </c>
      <c r="H24" s="195">
        <v>387953</v>
      </c>
    </row>
    <row r="25" spans="1:8" ht="21" customHeight="1" x14ac:dyDescent="0.15">
      <c r="A25" s="463"/>
      <c r="B25" s="465" t="s">
        <v>97</v>
      </c>
      <c r="C25" s="466"/>
      <c r="D25" s="207">
        <v>44</v>
      </c>
      <c r="E25" s="208">
        <v>62.5</v>
      </c>
      <c r="F25" s="198">
        <v>323636</v>
      </c>
      <c r="G25" s="209">
        <v>23407</v>
      </c>
      <c r="H25" s="199">
        <v>300229</v>
      </c>
    </row>
    <row r="26" spans="1:8" ht="21" customHeight="1" x14ac:dyDescent="0.15">
      <c r="A26" s="463"/>
      <c r="B26" s="190"/>
      <c r="C26" s="191" t="s">
        <v>216</v>
      </c>
      <c r="D26" s="192">
        <v>11</v>
      </c>
      <c r="E26" s="193" t="s">
        <v>119</v>
      </c>
      <c r="F26" s="192">
        <v>352861</v>
      </c>
      <c r="G26" s="192">
        <v>25487</v>
      </c>
      <c r="H26" s="210">
        <v>327374</v>
      </c>
    </row>
    <row r="27" spans="1:8" ht="21" customHeight="1" x14ac:dyDescent="0.15">
      <c r="A27" s="463"/>
      <c r="B27" s="465" t="s">
        <v>101</v>
      </c>
      <c r="C27" s="466"/>
      <c r="D27" s="207">
        <v>665</v>
      </c>
      <c r="E27" s="208">
        <v>62.8</v>
      </c>
      <c r="F27" s="198">
        <v>343288</v>
      </c>
      <c r="G27" s="209">
        <v>27670</v>
      </c>
      <c r="H27" s="199">
        <v>315618</v>
      </c>
    </row>
    <row r="28" spans="1:8" ht="21" customHeight="1" thickBot="1" x14ac:dyDescent="0.2">
      <c r="A28" s="464"/>
      <c r="B28" s="211"/>
      <c r="C28" s="212" t="s">
        <v>216</v>
      </c>
      <c r="D28" s="213">
        <v>138</v>
      </c>
      <c r="E28" s="214" t="s">
        <v>119</v>
      </c>
      <c r="F28" s="215">
        <v>354163</v>
      </c>
      <c r="G28" s="215">
        <v>31331</v>
      </c>
      <c r="H28" s="216">
        <v>322832</v>
      </c>
    </row>
  </sheetData>
  <mergeCells count="15">
    <mergeCell ref="A12:A28"/>
    <mergeCell ref="B12:C13"/>
    <mergeCell ref="B15:C15"/>
    <mergeCell ref="B17:C17"/>
    <mergeCell ref="B19:C19"/>
    <mergeCell ref="B21:C21"/>
    <mergeCell ref="B23:C23"/>
    <mergeCell ref="B25:C25"/>
    <mergeCell ref="B27:C27"/>
    <mergeCell ref="A9:C11"/>
    <mergeCell ref="D9:D11"/>
    <mergeCell ref="E9:E11"/>
    <mergeCell ref="F9:H9"/>
    <mergeCell ref="F10:F11"/>
    <mergeCell ref="H10:H11"/>
  </mergeCells>
  <phoneticPr fontId="2"/>
  <pageMargins left="0.59055118110236227" right="0.39370078740157483" top="0.59055118110236227" bottom="0.59055118110236227" header="0.51181102362204722" footer="0.51181102362204722"/>
  <pageSetup paperSize="9" firstPageNumber="54" orientation="portrait" useFirstPageNumber="1" r:id="rId1"/>
  <headerFooter alignWithMargins="0">
    <oddFooter>&amp;C&amp;"ＭＳ 明朝,標準"&amp;9－ &amp;P －</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ADE43-8EFD-43C9-9632-7CEF27C9F5F1}">
  <dimension ref="A3:AF44"/>
  <sheetViews>
    <sheetView view="pageBreakPreview" zoomScaleNormal="100" zoomScaleSheetLayoutView="100" workbookViewId="0"/>
  </sheetViews>
  <sheetFormatPr defaultColWidth="7.625" defaultRowHeight="13.5" x14ac:dyDescent="0.15"/>
  <cols>
    <col min="1" max="32" width="2.75" style="81" customWidth="1"/>
    <col min="33" max="16384" width="7.625" style="81"/>
  </cols>
  <sheetData>
    <row r="3" spans="1:32" ht="19.5" customHeight="1" x14ac:dyDescent="0.15">
      <c r="A3" s="217" t="s">
        <v>219</v>
      </c>
    </row>
    <row r="4" spans="1:32" ht="13.5" customHeight="1" thickBot="1" x14ac:dyDescent="0.2">
      <c r="A4" s="50"/>
      <c r="AB4" s="218"/>
      <c r="AC4" s="218"/>
      <c r="AD4" s="218"/>
      <c r="AE4" s="218"/>
      <c r="AF4" s="219" t="s">
        <v>220</v>
      </c>
    </row>
    <row r="5" spans="1:32" ht="13.5" customHeight="1" x14ac:dyDescent="0.15">
      <c r="A5" s="575"/>
      <c r="B5" s="576"/>
      <c r="C5" s="579" t="s">
        <v>221</v>
      </c>
      <c r="D5" s="579"/>
      <c r="E5" s="579"/>
      <c r="F5" s="579"/>
      <c r="G5" s="580"/>
      <c r="H5" s="581" t="s">
        <v>222</v>
      </c>
      <c r="I5" s="582"/>
      <c r="J5" s="582"/>
      <c r="K5" s="582"/>
      <c r="L5" s="582"/>
      <c r="M5" s="586"/>
      <c r="N5" s="586"/>
      <c r="O5" s="586"/>
      <c r="P5" s="586"/>
      <c r="Q5" s="586"/>
      <c r="R5" s="586"/>
      <c r="S5" s="586"/>
      <c r="T5" s="586"/>
      <c r="U5" s="586"/>
      <c r="V5" s="586"/>
      <c r="W5" s="586"/>
      <c r="X5" s="586"/>
      <c r="Y5" s="586"/>
      <c r="Z5" s="586"/>
      <c r="AA5" s="587"/>
      <c r="AB5" s="581" t="s">
        <v>223</v>
      </c>
      <c r="AC5" s="582"/>
      <c r="AD5" s="582"/>
      <c r="AE5" s="582"/>
      <c r="AF5" s="588"/>
    </row>
    <row r="6" spans="1:32" ht="13.5" customHeight="1" x14ac:dyDescent="0.15">
      <c r="A6" s="577"/>
      <c r="B6" s="578"/>
      <c r="C6" s="284"/>
      <c r="D6" s="284"/>
      <c r="E6" s="220"/>
      <c r="F6" s="220"/>
      <c r="G6" s="221"/>
      <c r="H6" s="516"/>
      <c r="I6" s="517"/>
      <c r="J6" s="517"/>
      <c r="K6" s="517"/>
      <c r="L6" s="518"/>
      <c r="M6" s="570" t="s">
        <v>224</v>
      </c>
      <c r="N6" s="571"/>
      <c r="O6" s="571"/>
      <c r="P6" s="571"/>
      <c r="Q6" s="571"/>
      <c r="R6" s="571"/>
      <c r="S6" s="571"/>
      <c r="T6" s="571"/>
      <c r="U6" s="571"/>
      <c r="V6" s="571"/>
      <c r="W6" s="571"/>
      <c r="X6" s="571"/>
      <c r="Y6" s="571"/>
      <c r="Z6" s="571"/>
      <c r="AA6" s="572"/>
      <c r="AB6" s="516"/>
      <c r="AC6" s="517"/>
      <c r="AD6" s="517"/>
      <c r="AE6" s="517"/>
      <c r="AF6" s="589"/>
    </row>
    <row r="7" spans="1:32" ht="13.5" customHeight="1" x14ac:dyDescent="0.15">
      <c r="A7" s="591" t="s">
        <v>225</v>
      </c>
      <c r="B7" s="566"/>
      <c r="C7" s="592" t="s">
        <v>20</v>
      </c>
      <c r="D7" s="593"/>
      <c r="E7" s="593"/>
      <c r="F7" s="593"/>
      <c r="G7" s="574"/>
      <c r="H7" s="583"/>
      <c r="I7" s="584"/>
      <c r="J7" s="584"/>
      <c r="K7" s="584"/>
      <c r="L7" s="585"/>
      <c r="M7" s="570" t="s">
        <v>226</v>
      </c>
      <c r="N7" s="571"/>
      <c r="O7" s="571"/>
      <c r="P7" s="571"/>
      <c r="Q7" s="572"/>
      <c r="R7" s="570" t="s">
        <v>227</v>
      </c>
      <c r="S7" s="571"/>
      <c r="T7" s="571"/>
      <c r="U7" s="571"/>
      <c r="V7" s="572"/>
      <c r="W7" s="570" t="s">
        <v>228</v>
      </c>
      <c r="X7" s="571"/>
      <c r="Y7" s="571"/>
      <c r="Z7" s="571"/>
      <c r="AA7" s="572"/>
      <c r="AB7" s="583"/>
      <c r="AC7" s="584"/>
      <c r="AD7" s="584"/>
      <c r="AE7" s="584"/>
      <c r="AF7" s="590"/>
    </row>
    <row r="8" spans="1:32" ht="13.5" customHeight="1" x14ac:dyDescent="0.15">
      <c r="A8" s="556" t="s">
        <v>229</v>
      </c>
      <c r="B8" s="557"/>
      <c r="C8" s="562" t="s">
        <v>290</v>
      </c>
      <c r="D8" s="543"/>
      <c r="E8" s="543"/>
      <c r="F8" s="543"/>
      <c r="G8" s="563"/>
      <c r="H8" s="542">
        <v>49.9</v>
      </c>
      <c r="I8" s="543"/>
      <c r="J8" s="543"/>
      <c r="K8" s="543"/>
      <c r="L8" s="563"/>
      <c r="M8" s="551" t="s">
        <v>230</v>
      </c>
      <c r="N8" s="543">
        <v>76.599999999999994</v>
      </c>
      <c r="O8" s="543"/>
      <c r="P8" s="543"/>
      <c r="Q8" s="536" t="s">
        <v>231</v>
      </c>
      <c r="R8" s="535" t="s">
        <v>230</v>
      </c>
      <c r="S8" s="543">
        <v>23.4</v>
      </c>
      <c r="T8" s="543"/>
      <c r="U8" s="543"/>
      <c r="V8" s="536" t="s">
        <v>231</v>
      </c>
      <c r="W8" s="535" t="s">
        <v>230</v>
      </c>
      <c r="X8" s="527">
        <v>0</v>
      </c>
      <c r="Y8" s="527"/>
      <c r="Z8" s="527"/>
      <c r="AA8" s="537" t="s">
        <v>231</v>
      </c>
      <c r="AB8" s="542">
        <v>50.1</v>
      </c>
      <c r="AC8" s="543"/>
      <c r="AD8" s="543"/>
      <c r="AE8" s="543"/>
      <c r="AF8" s="544"/>
    </row>
    <row r="9" spans="1:32" ht="13.5" customHeight="1" x14ac:dyDescent="0.15">
      <c r="A9" s="558"/>
      <c r="B9" s="559"/>
      <c r="C9" s="564"/>
      <c r="D9" s="356"/>
      <c r="E9" s="356"/>
      <c r="F9" s="356"/>
      <c r="G9" s="565"/>
      <c r="H9" s="545"/>
      <c r="I9" s="546"/>
      <c r="J9" s="546"/>
      <c r="K9" s="546"/>
      <c r="L9" s="566"/>
      <c r="M9" s="524"/>
      <c r="N9" s="546"/>
      <c r="O9" s="546"/>
      <c r="P9" s="546"/>
      <c r="Q9" s="508"/>
      <c r="R9" s="506"/>
      <c r="S9" s="546"/>
      <c r="T9" s="546"/>
      <c r="U9" s="546"/>
      <c r="V9" s="508"/>
      <c r="W9" s="506"/>
      <c r="X9" s="540"/>
      <c r="Y9" s="540"/>
      <c r="Z9" s="540"/>
      <c r="AA9" s="510"/>
      <c r="AB9" s="545"/>
      <c r="AC9" s="546"/>
      <c r="AD9" s="546"/>
      <c r="AE9" s="546"/>
      <c r="AF9" s="547"/>
    </row>
    <row r="10" spans="1:32" x14ac:dyDescent="0.15">
      <c r="A10" s="558"/>
      <c r="B10" s="559"/>
      <c r="C10" s="278"/>
      <c r="D10" s="548" t="s">
        <v>38</v>
      </c>
      <c r="E10" s="549"/>
      <c r="F10" s="549"/>
      <c r="G10" s="550"/>
      <c r="H10" s="526">
        <v>42</v>
      </c>
      <c r="I10" s="527"/>
      <c r="J10" s="527"/>
      <c r="K10" s="527"/>
      <c r="L10" s="527"/>
      <c r="M10" s="551" t="s">
        <v>230</v>
      </c>
      <c r="N10" s="527">
        <v>83</v>
      </c>
      <c r="O10" s="527"/>
      <c r="P10" s="527"/>
      <c r="Q10" s="536" t="s">
        <v>231</v>
      </c>
      <c r="R10" s="535" t="s">
        <v>230</v>
      </c>
      <c r="S10" s="527">
        <v>17</v>
      </c>
      <c r="T10" s="527"/>
      <c r="U10" s="527"/>
      <c r="V10" s="536" t="s">
        <v>231</v>
      </c>
      <c r="W10" s="535" t="s">
        <v>230</v>
      </c>
      <c r="X10" s="527">
        <v>0</v>
      </c>
      <c r="Y10" s="527"/>
      <c r="Z10" s="527"/>
      <c r="AA10" s="537" t="s">
        <v>231</v>
      </c>
      <c r="AB10" s="526">
        <v>58</v>
      </c>
      <c r="AC10" s="527"/>
      <c r="AD10" s="527"/>
      <c r="AE10" s="527"/>
      <c r="AF10" s="528"/>
    </row>
    <row r="11" spans="1:32" x14ac:dyDescent="0.15">
      <c r="A11" s="558"/>
      <c r="B11" s="559"/>
      <c r="C11" s="278"/>
      <c r="D11" s="516"/>
      <c r="E11" s="517"/>
      <c r="F11" s="517"/>
      <c r="G11" s="518"/>
      <c r="H11" s="492"/>
      <c r="I11" s="493"/>
      <c r="J11" s="493"/>
      <c r="K11" s="493"/>
      <c r="L11" s="493"/>
      <c r="M11" s="524"/>
      <c r="N11" s="493"/>
      <c r="O11" s="493"/>
      <c r="P11" s="493"/>
      <c r="Q11" s="508"/>
      <c r="R11" s="506"/>
      <c r="S11" s="493"/>
      <c r="T11" s="493"/>
      <c r="U11" s="493"/>
      <c r="V11" s="508"/>
      <c r="W11" s="506"/>
      <c r="X11" s="493"/>
      <c r="Y11" s="493"/>
      <c r="Z11" s="493"/>
      <c r="AA11" s="510"/>
      <c r="AB11" s="492"/>
      <c r="AC11" s="493"/>
      <c r="AD11" s="493"/>
      <c r="AE11" s="493"/>
      <c r="AF11" s="494"/>
    </row>
    <row r="12" spans="1:32" x14ac:dyDescent="0.15">
      <c r="A12" s="558"/>
      <c r="B12" s="559"/>
      <c r="C12" s="278"/>
      <c r="D12" s="529" t="s">
        <v>232</v>
      </c>
      <c r="E12" s="530"/>
      <c r="F12" s="530"/>
      <c r="G12" s="531"/>
      <c r="H12" s="514">
        <v>61.4</v>
      </c>
      <c r="I12" s="512"/>
      <c r="J12" s="512"/>
      <c r="K12" s="512"/>
      <c r="L12" s="512"/>
      <c r="M12" s="532" t="s">
        <v>230</v>
      </c>
      <c r="N12" s="512">
        <v>70.2</v>
      </c>
      <c r="O12" s="512"/>
      <c r="P12" s="512"/>
      <c r="Q12" s="533" t="s">
        <v>231</v>
      </c>
      <c r="R12" s="534" t="s">
        <v>230</v>
      </c>
      <c r="S12" s="512">
        <v>29.8</v>
      </c>
      <c r="T12" s="512"/>
      <c r="U12" s="512"/>
      <c r="V12" s="533" t="s">
        <v>231</v>
      </c>
      <c r="W12" s="534" t="s">
        <v>230</v>
      </c>
      <c r="X12" s="512">
        <v>0</v>
      </c>
      <c r="Y12" s="512"/>
      <c r="Z12" s="512"/>
      <c r="AA12" s="513" t="s">
        <v>231</v>
      </c>
      <c r="AB12" s="514">
        <v>38.6</v>
      </c>
      <c r="AC12" s="512"/>
      <c r="AD12" s="512"/>
      <c r="AE12" s="512"/>
      <c r="AF12" s="515"/>
    </row>
    <row r="13" spans="1:32" x14ac:dyDescent="0.15">
      <c r="A13" s="558"/>
      <c r="B13" s="559"/>
      <c r="C13" s="278"/>
      <c r="D13" s="516" t="s">
        <v>233</v>
      </c>
      <c r="E13" s="517"/>
      <c r="F13" s="517"/>
      <c r="G13" s="518"/>
      <c r="H13" s="492"/>
      <c r="I13" s="493"/>
      <c r="J13" s="493"/>
      <c r="K13" s="493"/>
      <c r="L13" s="493"/>
      <c r="M13" s="524"/>
      <c r="N13" s="493"/>
      <c r="O13" s="493"/>
      <c r="P13" s="493"/>
      <c r="Q13" s="508"/>
      <c r="R13" s="506"/>
      <c r="S13" s="493"/>
      <c r="T13" s="493"/>
      <c r="U13" s="493"/>
      <c r="V13" s="508"/>
      <c r="W13" s="506"/>
      <c r="X13" s="493"/>
      <c r="Y13" s="493"/>
      <c r="Z13" s="493"/>
      <c r="AA13" s="510"/>
      <c r="AB13" s="492"/>
      <c r="AC13" s="493"/>
      <c r="AD13" s="493"/>
      <c r="AE13" s="493"/>
      <c r="AF13" s="494"/>
    </row>
    <row r="14" spans="1:32" x14ac:dyDescent="0.15">
      <c r="A14" s="558"/>
      <c r="B14" s="559"/>
      <c r="C14" s="519" t="s">
        <v>291</v>
      </c>
      <c r="D14" s="520"/>
      <c r="E14" s="520"/>
      <c r="F14" s="520"/>
      <c r="G14" s="521"/>
      <c r="H14" s="279"/>
      <c r="I14" s="280"/>
      <c r="J14" s="280"/>
      <c r="K14" s="280"/>
      <c r="L14" s="280"/>
      <c r="M14" s="281"/>
      <c r="N14" s="280"/>
      <c r="O14" s="280"/>
      <c r="P14" s="280"/>
      <c r="Q14" s="282"/>
      <c r="R14" s="283"/>
      <c r="S14" s="280"/>
      <c r="T14" s="280"/>
      <c r="U14" s="280"/>
      <c r="V14" s="282"/>
      <c r="W14" s="283"/>
      <c r="X14" s="280"/>
      <c r="Y14" s="280"/>
      <c r="Z14" s="280"/>
      <c r="AA14" s="286"/>
      <c r="AB14" s="279"/>
      <c r="AC14" s="280"/>
      <c r="AD14" s="280"/>
      <c r="AE14" s="280"/>
      <c r="AF14" s="287"/>
    </row>
    <row r="15" spans="1:32" x14ac:dyDescent="0.15">
      <c r="A15" s="558"/>
      <c r="B15" s="559"/>
      <c r="C15" s="263"/>
      <c r="D15" s="522" t="s">
        <v>292</v>
      </c>
      <c r="E15" s="522"/>
      <c r="F15" s="522"/>
      <c r="G15" s="523"/>
      <c r="H15" s="492">
        <v>19.7</v>
      </c>
      <c r="I15" s="493"/>
      <c r="J15" s="493"/>
      <c r="K15" s="493"/>
      <c r="L15" s="568"/>
      <c r="M15" s="524" t="s">
        <v>230</v>
      </c>
      <c r="N15" s="493">
        <v>66.7</v>
      </c>
      <c r="O15" s="493"/>
      <c r="P15" s="493"/>
      <c r="Q15" s="508" t="s">
        <v>231</v>
      </c>
      <c r="R15" s="506" t="s">
        <v>230</v>
      </c>
      <c r="S15" s="493">
        <v>33.299999999999997</v>
      </c>
      <c r="T15" s="493"/>
      <c r="U15" s="493"/>
      <c r="V15" s="508" t="s">
        <v>231</v>
      </c>
      <c r="W15" s="506" t="s">
        <v>230</v>
      </c>
      <c r="X15" s="493">
        <v>0</v>
      </c>
      <c r="Y15" s="493"/>
      <c r="Z15" s="493"/>
      <c r="AA15" s="510" t="s">
        <v>231</v>
      </c>
      <c r="AB15" s="492">
        <v>80.3</v>
      </c>
      <c r="AC15" s="493"/>
      <c r="AD15" s="493"/>
      <c r="AE15" s="493"/>
      <c r="AF15" s="494"/>
    </row>
    <row r="16" spans="1:32" ht="13.5" customHeight="1" x14ac:dyDescent="0.15">
      <c r="A16" s="573"/>
      <c r="B16" s="574"/>
      <c r="C16" s="285"/>
      <c r="D16" s="554" t="s">
        <v>234</v>
      </c>
      <c r="E16" s="554"/>
      <c r="F16" s="554"/>
      <c r="G16" s="555"/>
      <c r="H16" s="552"/>
      <c r="I16" s="540"/>
      <c r="J16" s="540"/>
      <c r="K16" s="540"/>
      <c r="L16" s="569"/>
      <c r="M16" s="567"/>
      <c r="N16" s="540"/>
      <c r="O16" s="540"/>
      <c r="P16" s="540"/>
      <c r="Q16" s="538"/>
      <c r="R16" s="539"/>
      <c r="S16" s="540"/>
      <c r="T16" s="540"/>
      <c r="U16" s="540"/>
      <c r="V16" s="538"/>
      <c r="W16" s="539"/>
      <c r="X16" s="540"/>
      <c r="Y16" s="540"/>
      <c r="Z16" s="540"/>
      <c r="AA16" s="541"/>
      <c r="AB16" s="552"/>
      <c r="AC16" s="540"/>
      <c r="AD16" s="540"/>
      <c r="AE16" s="540"/>
      <c r="AF16" s="553"/>
    </row>
    <row r="17" spans="1:32" ht="13.5" customHeight="1" x14ac:dyDescent="0.15">
      <c r="A17" s="556" t="s">
        <v>235</v>
      </c>
      <c r="B17" s="557"/>
      <c r="C17" s="562" t="s">
        <v>293</v>
      </c>
      <c r="D17" s="543"/>
      <c r="E17" s="543"/>
      <c r="F17" s="543"/>
      <c r="G17" s="563"/>
      <c r="H17" s="542">
        <v>9.6</v>
      </c>
      <c r="I17" s="543"/>
      <c r="J17" s="543"/>
      <c r="K17" s="543"/>
      <c r="L17" s="563"/>
      <c r="M17" s="524" t="s">
        <v>230</v>
      </c>
      <c r="N17" s="543">
        <v>82.4</v>
      </c>
      <c r="O17" s="543"/>
      <c r="P17" s="543"/>
      <c r="Q17" s="508" t="s">
        <v>231</v>
      </c>
      <c r="R17" s="506" t="s">
        <v>230</v>
      </c>
      <c r="S17" s="543">
        <v>17.600000000000001</v>
      </c>
      <c r="T17" s="543"/>
      <c r="U17" s="543"/>
      <c r="V17" s="508" t="s">
        <v>231</v>
      </c>
      <c r="W17" s="506" t="s">
        <v>230</v>
      </c>
      <c r="X17" s="527">
        <v>0</v>
      </c>
      <c r="Y17" s="527"/>
      <c r="Z17" s="527"/>
      <c r="AA17" s="510" t="s">
        <v>231</v>
      </c>
      <c r="AB17" s="542">
        <v>90.4</v>
      </c>
      <c r="AC17" s="543"/>
      <c r="AD17" s="543"/>
      <c r="AE17" s="543"/>
      <c r="AF17" s="544"/>
    </row>
    <row r="18" spans="1:32" ht="13.5" customHeight="1" x14ac:dyDescent="0.15">
      <c r="A18" s="558"/>
      <c r="B18" s="559"/>
      <c r="C18" s="564"/>
      <c r="D18" s="356"/>
      <c r="E18" s="356"/>
      <c r="F18" s="356"/>
      <c r="G18" s="565"/>
      <c r="H18" s="545"/>
      <c r="I18" s="546"/>
      <c r="J18" s="546"/>
      <c r="K18" s="546"/>
      <c r="L18" s="566"/>
      <c r="M18" s="567"/>
      <c r="N18" s="546"/>
      <c r="O18" s="546"/>
      <c r="P18" s="546"/>
      <c r="Q18" s="538"/>
      <c r="R18" s="539"/>
      <c r="S18" s="546"/>
      <c r="T18" s="546"/>
      <c r="U18" s="546"/>
      <c r="V18" s="538"/>
      <c r="W18" s="539"/>
      <c r="X18" s="540"/>
      <c r="Y18" s="540"/>
      <c r="Z18" s="540"/>
      <c r="AA18" s="541"/>
      <c r="AB18" s="545"/>
      <c r="AC18" s="546"/>
      <c r="AD18" s="546"/>
      <c r="AE18" s="546"/>
      <c r="AF18" s="547"/>
    </row>
    <row r="19" spans="1:32" x14ac:dyDescent="0.15">
      <c r="A19" s="558"/>
      <c r="B19" s="559"/>
      <c r="C19" s="278"/>
      <c r="D19" s="548" t="s">
        <v>38</v>
      </c>
      <c r="E19" s="549"/>
      <c r="F19" s="549"/>
      <c r="G19" s="550"/>
      <c r="H19" s="526">
        <v>9.9</v>
      </c>
      <c r="I19" s="527"/>
      <c r="J19" s="527"/>
      <c r="K19" s="527"/>
      <c r="L19" s="527"/>
      <c r="M19" s="551" t="s">
        <v>230</v>
      </c>
      <c r="N19" s="527">
        <v>91.8</v>
      </c>
      <c r="O19" s="527"/>
      <c r="P19" s="527"/>
      <c r="Q19" s="536" t="s">
        <v>231</v>
      </c>
      <c r="R19" s="535" t="s">
        <v>230</v>
      </c>
      <c r="S19" s="527">
        <v>8.1999999999999993</v>
      </c>
      <c r="T19" s="527"/>
      <c r="U19" s="527"/>
      <c r="V19" s="536" t="s">
        <v>231</v>
      </c>
      <c r="W19" s="535" t="s">
        <v>230</v>
      </c>
      <c r="X19" s="527">
        <v>0</v>
      </c>
      <c r="Y19" s="527"/>
      <c r="Z19" s="527"/>
      <c r="AA19" s="537" t="s">
        <v>231</v>
      </c>
      <c r="AB19" s="526">
        <v>90.1</v>
      </c>
      <c r="AC19" s="527"/>
      <c r="AD19" s="527"/>
      <c r="AE19" s="527"/>
      <c r="AF19" s="528"/>
    </row>
    <row r="20" spans="1:32" x14ac:dyDescent="0.15">
      <c r="A20" s="558"/>
      <c r="B20" s="559"/>
      <c r="C20" s="278"/>
      <c r="D20" s="516"/>
      <c r="E20" s="517"/>
      <c r="F20" s="517"/>
      <c r="G20" s="518"/>
      <c r="H20" s="492"/>
      <c r="I20" s="493"/>
      <c r="J20" s="493"/>
      <c r="K20" s="493"/>
      <c r="L20" s="493"/>
      <c r="M20" s="524"/>
      <c r="N20" s="493"/>
      <c r="O20" s="493"/>
      <c r="P20" s="493"/>
      <c r="Q20" s="508"/>
      <c r="R20" s="506"/>
      <c r="S20" s="493"/>
      <c r="T20" s="493"/>
      <c r="U20" s="493"/>
      <c r="V20" s="508"/>
      <c r="W20" s="506"/>
      <c r="X20" s="493"/>
      <c r="Y20" s="493"/>
      <c r="Z20" s="493"/>
      <c r="AA20" s="510"/>
      <c r="AB20" s="492"/>
      <c r="AC20" s="493"/>
      <c r="AD20" s="493"/>
      <c r="AE20" s="493"/>
      <c r="AF20" s="494"/>
    </row>
    <row r="21" spans="1:32" x14ac:dyDescent="0.15">
      <c r="A21" s="558"/>
      <c r="B21" s="559"/>
      <c r="C21" s="278"/>
      <c r="D21" s="529" t="s">
        <v>232</v>
      </c>
      <c r="E21" s="530"/>
      <c r="F21" s="530"/>
      <c r="G21" s="531"/>
      <c r="H21" s="514">
        <v>9.1999999999999993</v>
      </c>
      <c r="I21" s="512"/>
      <c r="J21" s="512"/>
      <c r="K21" s="512"/>
      <c r="L21" s="512"/>
      <c r="M21" s="532" t="s">
        <v>230</v>
      </c>
      <c r="N21" s="512">
        <v>67.7</v>
      </c>
      <c r="O21" s="512"/>
      <c r="P21" s="512"/>
      <c r="Q21" s="533" t="s">
        <v>231</v>
      </c>
      <c r="R21" s="534" t="s">
        <v>230</v>
      </c>
      <c r="S21" s="512">
        <v>32.299999999999997</v>
      </c>
      <c r="T21" s="512"/>
      <c r="U21" s="512"/>
      <c r="V21" s="533" t="s">
        <v>231</v>
      </c>
      <c r="W21" s="534" t="s">
        <v>230</v>
      </c>
      <c r="X21" s="512">
        <v>0</v>
      </c>
      <c r="Y21" s="512"/>
      <c r="Z21" s="512"/>
      <c r="AA21" s="513" t="s">
        <v>231</v>
      </c>
      <c r="AB21" s="514">
        <v>90.8</v>
      </c>
      <c r="AC21" s="512"/>
      <c r="AD21" s="512"/>
      <c r="AE21" s="512"/>
      <c r="AF21" s="515"/>
    </row>
    <row r="22" spans="1:32" x14ac:dyDescent="0.15">
      <c r="A22" s="558"/>
      <c r="B22" s="559"/>
      <c r="C22" s="278"/>
      <c r="D22" s="516" t="s">
        <v>233</v>
      </c>
      <c r="E22" s="517"/>
      <c r="F22" s="517"/>
      <c r="G22" s="518"/>
      <c r="H22" s="492"/>
      <c r="I22" s="493"/>
      <c r="J22" s="493"/>
      <c r="K22" s="493"/>
      <c r="L22" s="493"/>
      <c r="M22" s="524"/>
      <c r="N22" s="493"/>
      <c r="O22" s="493"/>
      <c r="P22" s="493"/>
      <c r="Q22" s="508"/>
      <c r="R22" s="506"/>
      <c r="S22" s="493"/>
      <c r="T22" s="493"/>
      <c r="U22" s="493"/>
      <c r="V22" s="508"/>
      <c r="W22" s="506"/>
      <c r="X22" s="493"/>
      <c r="Y22" s="493"/>
      <c r="Z22" s="493"/>
      <c r="AA22" s="510"/>
      <c r="AB22" s="492"/>
      <c r="AC22" s="493"/>
      <c r="AD22" s="493"/>
      <c r="AE22" s="493"/>
      <c r="AF22" s="494"/>
    </row>
    <row r="23" spans="1:32" x14ac:dyDescent="0.15">
      <c r="A23" s="558"/>
      <c r="B23" s="559"/>
      <c r="C23" s="519" t="s">
        <v>291</v>
      </c>
      <c r="D23" s="520"/>
      <c r="E23" s="520"/>
      <c r="F23" s="520"/>
      <c r="G23" s="521"/>
      <c r="H23" s="279"/>
      <c r="I23" s="280"/>
      <c r="J23" s="280"/>
      <c r="K23" s="280"/>
      <c r="L23" s="280"/>
      <c r="M23" s="281"/>
      <c r="N23" s="280"/>
      <c r="O23" s="280"/>
      <c r="P23" s="280"/>
      <c r="Q23" s="282"/>
      <c r="R23" s="283"/>
      <c r="S23" s="280"/>
      <c r="T23" s="280"/>
      <c r="U23" s="280"/>
      <c r="V23" s="282"/>
      <c r="W23" s="283"/>
      <c r="X23" s="280"/>
      <c r="Y23" s="280"/>
      <c r="Z23" s="280"/>
      <c r="AA23" s="286"/>
      <c r="AB23" s="279"/>
      <c r="AC23" s="280"/>
      <c r="AD23" s="280"/>
      <c r="AE23" s="280"/>
      <c r="AF23" s="287"/>
    </row>
    <row r="24" spans="1:32" x14ac:dyDescent="0.15">
      <c r="A24" s="558"/>
      <c r="B24" s="559"/>
      <c r="C24" s="263"/>
      <c r="D24" s="522" t="s">
        <v>292</v>
      </c>
      <c r="E24" s="522"/>
      <c r="F24" s="522"/>
      <c r="G24" s="523"/>
      <c r="H24" s="492">
        <v>6.6</v>
      </c>
      <c r="I24" s="493"/>
      <c r="J24" s="493"/>
      <c r="K24" s="493"/>
      <c r="L24" s="493"/>
      <c r="M24" s="524" t="s">
        <v>230</v>
      </c>
      <c r="N24" s="493">
        <v>0</v>
      </c>
      <c r="O24" s="493"/>
      <c r="P24" s="493"/>
      <c r="Q24" s="508" t="s">
        <v>231</v>
      </c>
      <c r="R24" s="506" t="s">
        <v>230</v>
      </c>
      <c r="S24" s="493">
        <v>100</v>
      </c>
      <c r="T24" s="493"/>
      <c r="U24" s="493"/>
      <c r="V24" s="508" t="s">
        <v>231</v>
      </c>
      <c r="W24" s="506" t="s">
        <v>230</v>
      </c>
      <c r="X24" s="493">
        <v>0</v>
      </c>
      <c r="Y24" s="493"/>
      <c r="Z24" s="493"/>
      <c r="AA24" s="510" t="s">
        <v>231</v>
      </c>
      <c r="AB24" s="492">
        <v>93.4</v>
      </c>
      <c r="AC24" s="493"/>
      <c r="AD24" s="493"/>
      <c r="AE24" s="493"/>
      <c r="AF24" s="494"/>
    </row>
    <row r="25" spans="1:32" ht="14.25" thickBot="1" x14ac:dyDescent="0.2">
      <c r="A25" s="560"/>
      <c r="B25" s="561"/>
      <c r="C25" s="264"/>
      <c r="D25" s="498" t="s">
        <v>234</v>
      </c>
      <c r="E25" s="498"/>
      <c r="F25" s="498"/>
      <c r="G25" s="499"/>
      <c r="H25" s="495"/>
      <c r="I25" s="496"/>
      <c r="J25" s="496"/>
      <c r="K25" s="496"/>
      <c r="L25" s="496"/>
      <c r="M25" s="525"/>
      <c r="N25" s="496"/>
      <c r="O25" s="496"/>
      <c r="P25" s="496"/>
      <c r="Q25" s="509"/>
      <c r="R25" s="507"/>
      <c r="S25" s="496"/>
      <c r="T25" s="496"/>
      <c r="U25" s="496"/>
      <c r="V25" s="509"/>
      <c r="W25" s="507"/>
      <c r="X25" s="496"/>
      <c r="Y25" s="496"/>
      <c r="Z25" s="496"/>
      <c r="AA25" s="511"/>
      <c r="AB25" s="495"/>
      <c r="AC25" s="496"/>
      <c r="AD25" s="496"/>
      <c r="AE25" s="496"/>
      <c r="AF25" s="497"/>
    </row>
    <row r="26" spans="1:32" ht="6.75" customHeight="1" x14ac:dyDescent="0.15"/>
    <row r="27" spans="1:32" x14ac:dyDescent="0.15">
      <c r="A27" s="500" t="s">
        <v>236</v>
      </c>
      <c r="B27" s="500"/>
      <c r="C27" s="500"/>
      <c r="D27" s="500"/>
      <c r="E27" s="500"/>
      <c r="F27" s="500"/>
      <c r="G27" s="500"/>
      <c r="H27" s="500"/>
      <c r="I27" s="500"/>
      <c r="J27" s="500"/>
      <c r="K27" s="500"/>
      <c r="L27" s="500"/>
      <c r="M27" s="500"/>
      <c r="N27" s="500"/>
      <c r="O27" s="500"/>
      <c r="P27" s="500"/>
      <c r="Q27" s="500"/>
      <c r="R27" s="500"/>
      <c r="S27" s="500"/>
      <c r="T27" s="500"/>
      <c r="U27" s="500"/>
      <c r="V27" s="500"/>
      <c r="W27" s="500"/>
      <c r="X27" s="500"/>
      <c r="Y27" s="500"/>
      <c r="Z27" s="500"/>
      <c r="AA27" s="500"/>
      <c r="AB27" s="500"/>
      <c r="AC27" s="500"/>
      <c r="AD27" s="500"/>
      <c r="AE27" s="500"/>
      <c r="AF27" s="500"/>
    </row>
    <row r="28" spans="1:32" x14ac:dyDescent="0.15">
      <c r="A28" s="500" t="s">
        <v>237</v>
      </c>
      <c r="B28" s="500"/>
      <c r="C28" s="500"/>
      <c r="D28" s="500"/>
      <c r="E28" s="500"/>
      <c r="F28" s="500"/>
      <c r="G28" s="500"/>
      <c r="H28" s="500"/>
      <c r="I28" s="500"/>
      <c r="J28" s="500"/>
      <c r="K28" s="500"/>
      <c r="L28" s="500"/>
      <c r="M28" s="500"/>
      <c r="N28" s="500"/>
      <c r="O28" s="500"/>
      <c r="P28" s="500"/>
      <c r="Q28" s="500"/>
      <c r="R28" s="500"/>
      <c r="S28" s="500"/>
      <c r="T28" s="500"/>
      <c r="U28" s="500"/>
      <c r="V28" s="500"/>
      <c r="W28" s="500"/>
      <c r="X28" s="500"/>
      <c r="Y28" s="500"/>
      <c r="Z28" s="500"/>
      <c r="AA28" s="500"/>
      <c r="AB28" s="500"/>
      <c r="AC28" s="500"/>
      <c r="AD28" s="500"/>
      <c r="AE28" s="500"/>
      <c r="AF28" s="500"/>
    </row>
    <row r="30" spans="1:32" ht="19.5" customHeight="1" x14ac:dyDescent="0.15">
      <c r="A30" s="217"/>
      <c r="B30" s="222"/>
      <c r="C30" s="222"/>
      <c r="D30" s="222"/>
      <c r="E30" s="222"/>
      <c r="F30" s="222"/>
      <c r="G30" s="222"/>
      <c r="H30" s="222"/>
      <c r="I30" s="222"/>
      <c r="J30" s="222"/>
      <c r="K30" s="222"/>
    </row>
    <row r="31" spans="1:32" ht="22.5" customHeight="1" x14ac:dyDescent="0.15">
      <c r="A31" s="217" t="s">
        <v>294</v>
      </c>
      <c r="B31" s="222"/>
      <c r="C31" s="222"/>
      <c r="D31" s="222"/>
      <c r="E31" s="222"/>
      <c r="F31" s="222"/>
      <c r="G31" s="222"/>
      <c r="H31" s="222"/>
      <c r="I31" s="222"/>
      <c r="J31" s="222"/>
      <c r="K31" s="222"/>
    </row>
    <row r="32" spans="1:32" s="225" customFormat="1" ht="6.75" customHeight="1" x14ac:dyDescent="0.15">
      <c r="A32" s="223"/>
      <c r="B32" s="223"/>
      <c r="C32" s="223"/>
      <c r="D32" s="223"/>
      <c r="E32" s="223"/>
      <c r="F32" s="223"/>
      <c r="G32" s="223"/>
      <c r="H32" s="223"/>
      <c r="I32" s="223"/>
      <c r="J32" s="223"/>
      <c r="K32" s="223"/>
      <c r="L32" s="81"/>
      <c r="M32" s="81"/>
      <c r="N32" s="81"/>
      <c r="O32" s="81"/>
      <c r="P32" s="81"/>
      <c r="Q32" s="81"/>
      <c r="R32" s="81"/>
      <c r="S32" s="81"/>
      <c r="T32" s="81"/>
      <c r="U32" s="81"/>
      <c r="V32" s="81"/>
      <c r="W32" s="81"/>
      <c r="X32" s="81"/>
      <c r="Y32" s="81"/>
      <c r="Z32" s="81"/>
      <c r="AA32" s="81"/>
      <c r="AB32" s="81"/>
      <c r="AC32" s="81"/>
      <c r="AD32" s="81"/>
      <c r="AE32" s="81"/>
      <c r="AF32" s="81"/>
    </row>
    <row r="33" spans="1:32" s="225" customFormat="1" ht="9" customHeight="1" thickBot="1" x14ac:dyDescent="0.2">
      <c r="Q33" s="222"/>
      <c r="R33" s="265"/>
      <c r="S33" s="265"/>
      <c r="T33" s="265"/>
      <c r="U33" s="265"/>
      <c r="V33" s="265"/>
      <c r="W33" s="265"/>
      <c r="X33" s="265"/>
      <c r="Y33" s="265"/>
      <c r="Z33" s="265"/>
      <c r="AA33" s="265"/>
      <c r="AB33" s="222"/>
      <c r="AC33" s="265"/>
      <c r="AD33" s="265"/>
      <c r="AE33" s="265"/>
      <c r="AF33" s="265"/>
    </row>
    <row r="34" spans="1:32" s="225" customFormat="1" ht="26.25" customHeight="1" x14ac:dyDescent="0.15">
      <c r="A34" s="501" t="s">
        <v>295</v>
      </c>
      <c r="B34" s="502"/>
      <c r="C34" s="502"/>
      <c r="D34" s="502"/>
      <c r="E34" s="502"/>
      <c r="F34" s="502"/>
      <c r="G34" s="502"/>
      <c r="H34" s="502"/>
      <c r="I34" s="502"/>
      <c r="J34" s="502"/>
      <c r="K34" s="502"/>
      <c r="L34" s="502"/>
      <c r="M34" s="503" t="s">
        <v>296</v>
      </c>
      <c r="N34" s="504"/>
      <c r="O34" s="504"/>
      <c r="P34" s="504"/>
      <c r="Q34" s="504"/>
      <c r="R34" s="504"/>
      <c r="S34" s="504"/>
      <c r="T34" s="504"/>
      <c r="U34" s="504"/>
      <c r="V34" s="504"/>
      <c r="W34" s="504"/>
      <c r="X34" s="504"/>
      <c r="Y34" s="504"/>
      <c r="Z34" s="504"/>
      <c r="AA34" s="504"/>
      <c r="AB34" s="504"/>
      <c r="AC34" s="504"/>
      <c r="AD34" s="504"/>
      <c r="AE34" s="504"/>
      <c r="AF34" s="505"/>
    </row>
    <row r="35" spans="1:32" s="225" customFormat="1" ht="26.25" customHeight="1" x14ac:dyDescent="0.15">
      <c r="A35" s="481" t="s">
        <v>297</v>
      </c>
      <c r="B35" s="482"/>
      <c r="C35" s="482"/>
      <c r="D35" s="482"/>
      <c r="E35" s="482"/>
      <c r="F35" s="482"/>
      <c r="G35" s="482"/>
      <c r="H35" s="482"/>
      <c r="I35" s="482"/>
      <c r="J35" s="482"/>
      <c r="K35" s="482"/>
      <c r="L35" s="483"/>
      <c r="M35" s="484">
        <v>65.2</v>
      </c>
      <c r="N35" s="485"/>
      <c r="O35" s="485"/>
      <c r="P35" s="485"/>
      <c r="Q35" s="485"/>
      <c r="R35" s="485"/>
      <c r="S35" s="485"/>
      <c r="T35" s="485"/>
      <c r="U35" s="485"/>
      <c r="V35" s="485"/>
      <c r="W35" s="485"/>
      <c r="X35" s="485"/>
      <c r="Y35" s="485"/>
      <c r="Z35" s="485"/>
      <c r="AA35" s="485"/>
      <c r="AB35" s="485"/>
      <c r="AC35" s="485"/>
      <c r="AD35" s="485"/>
      <c r="AE35" s="485"/>
      <c r="AF35" s="486"/>
    </row>
    <row r="36" spans="1:32" s="225" customFormat="1" ht="26.25" customHeight="1" x14ac:dyDescent="0.15">
      <c r="A36" s="266"/>
      <c r="B36" s="267"/>
      <c r="C36" s="487" t="s">
        <v>298</v>
      </c>
      <c r="D36" s="487"/>
      <c r="E36" s="487"/>
      <c r="F36" s="487"/>
      <c r="G36" s="487"/>
      <c r="H36" s="487"/>
      <c r="I36" s="487"/>
      <c r="J36" s="487"/>
      <c r="K36" s="487"/>
      <c r="L36" s="487"/>
      <c r="M36" s="488" t="s">
        <v>299</v>
      </c>
      <c r="N36" s="489"/>
      <c r="O36" s="489"/>
      <c r="P36" s="489"/>
      <c r="Q36" s="489"/>
      <c r="R36" s="489"/>
      <c r="S36" s="489"/>
      <c r="T36" s="489"/>
      <c r="U36" s="489"/>
      <c r="V36" s="489"/>
      <c r="W36" s="489"/>
      <c r="X36" s="489"/>
      <c r="Y36" s="489"/>
      <c r="Z36" s="489"/>
      <c r="AA36" s="489"/>
      <c r="AB36" s="489"/>
      <c r="AC36" s="489"/>
      <c r="AD36" s="489"/>
      <c r="AE36" s="489"/>
      <c r="AF36" s="490"/>
    </row>
    <row r="37" spans="1:32" s="225" customFormat="1" ht="26.25" customHeight="1" x14ac:dyDescent="0.15">
      <c r="A37" s="266"/>
      <c r="B37" s="267"/>
      <c r="C37" s="491" t="s">
        <v>300</v>
      </c>
      <c r="D37" s="491"/>
      <c r="E37" s="491"/>
      <c r="F37" s="491"/>
      <c r="G37" s="491"/>
      <c r="H37" s="491"/>
      <c r="I37" s="491"/>
      <c r="J37" s="491"/>
      <c r="K37" s="491"/>
      <c r="L37" s="491"/>
      <c r="M37" s="488" t="s">
        <v>301</v>
      </c>
      <c r="N37" s="489"/>
      <c r="O37" s="489"/>
      <c r="P37" s="489"/>
      <c r="Q37" s="489"/>
      <c r="R37" s="489"/>
      <c r="S37" s="489"/>
      <c r="T37" s="489"/>
      <c r="U37" s="489"/>
      <c r="V37" s="489"/>
      <c r="W37" s="489"/>
      <c r="X37" s="489"/>
      <c r="Y37" s="489"/>
      <c r="Z37" s="489"/>
      <c r="AA37" s="489"/>
      <c r="AB37" s="489"/>
      <c r="AC37" s="489"/>
      <c r="AD37" s="489"/>
      <c r="AE37" s="489"/>
      <c r="AF37" s="490"/>
    </row>
    <row r="38" spans="1:32" s="225" customFormat="1" ht="26.25" customHeight="1" thickBot="1" x14ac:dyDescent="0.2">
      <c r="A38" s="469" t="s">
        <v>302</v>
      </c>
      <c r="B38" s="470"/>
      <c r="C38" s="470"/>
      <c r="D38" s="470"/>
      <c r="E38" s="470"/>
      <c r="F38" s="470"/>
      <c r="G38" s="470"/>
      <c r="H38" s="470"/>
      <c r="I38" s="470"/>
      <c r="J38" s="470"/>
      <c r="K38" s="470"/>
      <c r="L38" s="471"/>
      <c r="M38" s="472">
        <v>34.799999999999997</v>
      </c>
      <c r="N38" s="473"/>
      <c r="O38" s="473"/>
      <c r="P38" s="473"/>
      <c r="Q38" s="473"/>
      <c r="R38" s="473"/>
      <c r="S38" s="473"/>
      <c r="T38" s="473"/>
      <c r="U38" s="473"/>
      <c r="V38" s="473"/>
      <c r="W38" s="473"/>
      <c r="X38" s="473"/>
      <c r="Y38" s="473"/>
      <c r="Z38" s="473"/>
      <c r="AA38" s="473"/>
      <c r="AB38" s="473"/>
      <c r="AC38" s="473"/>
      <c r="AD38" s="473"/>
      <c r="AE38" s="473"/>
      <c r="AF38" s="474"/>
    </row>
    <row r="39" spans="1:32" s="225" customFormat="1" ht="30" customHeight="1" thickTop="1" thickBot="1" x14ac:dyDescent="0.2">
      <c r="A39" s="475" t="s">
        <v>303</v>
      </c>
      <c r="B39" s="476"/>
      <c r="C39" s="476"/>
      <c r="D39" s="476"/>
      <c r="E39" s="476"/>
      <c r="F39" s="476"/>
      <c r="G39" s="476"/>
      <c r="H39" s="476"/>
      <c r="I39" s="476"/>
      <c r="J39" s="476"/>
      <c r="K39" s="476"/>
      <c r="L39" s="476"/>
      <c r="M39" s="477" t="s">
        <v>304</v>
      </c>
      <c r="N39" s="478"/>
      <c r="O39" s="478"/>
      <c r="P39" s="478"/>
      <c r="Q39" s="478"/>
      <c r="R39" s="478"/>
      <c r="S39" s="478"/>
      <c r="T39" s="478"/>
      <c r="U39" s="478"/>
      <c r="V39" s="478"/>
      <c r="W39" s="478"/>
      <c r="X39" s="478"/>
      <c r="Y39" s="478"/>
      <c r="Z39" s="478"/>
      <c r="AA39" s="478"/>
      <c r="AB39" s="478"/>
      <c r="AC39" s="478"/>
      <c r="AD39" s="478"/>
      <c r="AE39" s="478"/>
      <c r="AF39" s="479"/>
    </row>
    <row r="40" spans="1:32" s="225" customFormat="1" ht="13.5" customHeight="1" x14ac:dyDescent="0.15">
      <c r="A40" s="222" t="s">
        <v>305</v>
      </c>
      <c r="B40" s="268"/>
      <c r="D40" s="268"/>
      <c r="E40" s="268"/>
      <c r="F40" s="268"/>
      <c r="G40" s="268"/>
      <c r="H40" s="268"/>
      <c r="I40" s="268"/>
      <c r="J40" s="268"/>
      <c r="K40" s="268"/>
      <c r="L40" s="268"/>
      <c r="M40" s="268"/>
      <c r="N40" s="268"/>
      <c r="O40" s="268"/>
      <c r="P40" s="268"/>
      <c r="Q40" s="269"/>
      <c r="R40" s="269"/>
      <c r="S40" s="269"/>
      <c r="T40" s="269"/>
      <c r="U40" s="269"/>
      <c r="V40" s="269"/>
      <c r="W40" s="269"/>
      <c r="X40" s="269"/>
      <c r="Y40" s="269"/>
      <c r="Z40" s="269"/>
      <c r="AA40" s="269"/>
      <c r="AB40" s="269"/>
      <c r="AC40" s="269"/>
      <c r="AD40" s="269"/>
      <c r="AE40" s="269"/>
      <c r="AF40" s="269"/>
    </row>
    <row r="41" spans="1:32" s="225" customFormat="1" ht="13.5" customHeight="1" x14ac:dyDescent="0.15">
      <c r="A41" s="222" t="s">
        <v>306</v>
      </c>
      <c r="B41" s="268"/>
      <c r="C41" s="268"/>
      <c r="D41" s="268"/>
      <c r="E41" s="268"/>
      <c r="F41" s="268"/>
      <c r="G41" s="268"/>
      <c r="H41" s="268"/>
      <c r="I41" s="268"/>
      <c r="J41" s="268"/>
      <c r="K41" s="268"/>
      <c r="L41" s="268"/>
      <c r="M41" s="268"/>
      <c r="N41" s="268"/>
      <c r="O41" s="268"/>
      <c r="P41" s="268"/>
      <c r="Q41" s="269"/>
      <c r="R41" s="269"/>
      <c r="S41" s="269"/>
      <c r="T41" s="269"/>
      <c r="U41" s="269"/>
      <c r="V41" s="269"/>
      <c r="W41" s="269"/>
      <c r="X41" s="269"/>
      <c r="Y41" s="269"/>
      <c r="Z41" s="269"/>
      <c r="AA41" s="269"/>
      <c r="AB41" s="269"/>
      <c r="AC41" s="269"/>
      <c r="AD41" s="269"/>
      <c r="AE41" s="269"/>
      <c r="AF41" s="269"/>
    </row>
    <row r="42" spans="1:32" s="225" customFormat="1" ht="13.5" customHeight="1" x14ac:dyDescent="0.15">
      <c r="A42" s="222" t="s">
        <v>307</v>
      </c>
      <c r="B42" s="288"/>
      <c r="C42" s="288"/>
      <c r="D42" s="288"/>
      <c r="E42" s="288"/>
      <c r="F42" s="288"/>
      <c r="G42" s="288"/>
      <c r="H42" s="288"/>
      <c r="I42" s="288"/>
      <c r="J42" s="288"/>
      <c r="K42" s="288"/>
      <c r="L42" s="288"/>
      <c r="M42" s="288"/>
      <c r="N42" s="288"/>
      <c r="O42" s="288"/>
      <c r="P42" s="288"/>
      <c r="Q42" s="288"/>
      <c r="R42" s="288"/>
      <c r="S42" s="288"/>
      <c r="T42" s="288"/>
      <c r="U42" s="288"/>
      <c r="V42" s="288"/>
      <c r="W42" s="288"/>
      <c r="X42" s="288"/>
      <c r="Y42" s="288"/>
      <c r="Z42" s="288"/>
      <c r="AA42" s="288"/>
      <c r="AB42" s="288"/>
      <c r="AC42" s="288"/>
      <c r="AD42" s="288"/>
      <c r="AE42" s="288"/>
      <c r="AF42" s="288"/>
    </row>
    <row r="43" spans="1:32" s="225" customFormat="1" ht="13.5" customHeight="1" x14ac:dyDescent="0.15">
      <c r="A43" s="480" t="s">
        <v>308</v>
      </c>
      <c r="B43" s="480"/>
      <c r="C43" s="480"/>
      <c r="D43" s="480"/>
      <c r="E43" s="480"/>
      <c r="F43" s="480"/>
      <c r="G43" s="480"/>
      <c r="H43" s="480"/>
      <c r="I43" s="480"/>
      <c r="J43" s="480"/>
      <c r="K43" s="480"/>
      <c r="L43" s="480"/>
      <c r="M43" s="480"/>
      <c r="N43" s="480"/>
      <c r="O43" s="480"/>
      <c r="P43" s="480"/>
      <c r="Q43" s="480"/>
      <c r="R43" s="480"/>
      <c r="S43" s="480"/>
      <c r="T43" s="480"/>
      <c r="U43" s="480"/>
      <c r="V43" s="480"/>
      <c r="W43" s="480"/>
      <c r="X43" s="480"/>
      <c r="Y43" s="480"/>
      <c r="Z43" s="480"/>
      <c r="AA43" s="480"/>
      <c r="AB43" s="480"/>
      <c r="AC43" s="480"/>
      <c r="AD43" s="480"/>
      <c r="AE43" s="480"/>
      <c r="AF43" s="480"/>
    </row>
    <row r="44" spans="1:32" s="225" customFormat="1" ht="13.5" customHeight="1" x14ac:dyDescent="0.15">
      <c r="A44" s="480"/>
      <c r="B44" s="480"/>
      <c r="C44" s="480"/>
      <c r="D44" s="480"/>
      <c r="E44" s="480"/>
      <c r="F44" s="480"/>
      <c r="G44" s="480"/>
      <c r="H44" s="480"/>
      <c r="I44" s="480"/>
      <c r="J44" s="480"/>
      <c r="K44" s="480"/>
      <c r="L44" s="480"/>
      <c r="M44" s="480"/>
      <c r="N44" s="480"/>
      <c r="O44" s="480"/>
      <c r="P44" s="480"/>
      <c r="Q44" s="480"/>
      <c r="R44" s="480"/>
      <c r="S44" s="480"/>
      <c r="T44" s="480"/>
      <c r="U44" s="480"/>
      <c r="V44" s="480"/>
      <c r="W44" s="480"/>
      <c r="X44" s="480"/>
      <c r="Y44" s="480"/>
      <c r="Z44" s="480"/>
      <c r="AA44" s="480"/>
      <c r="AB44" s="480"/>
      <c r="AC44" s="480"/>
      <c r="AD44" s="480"/>
      <c r="AE44" s="480"/>
      <c r="AF44" s="480"/>
    </row>
  </sheetData>
  <mergeCells count="130">
    <mergeCell ref="A5:B6"/>
    <mergeCell ref="C5:G5"/>
    <mergeCell ref="H5:L7"/>
    <mergeCell ref="M5:AA5"/>
    <mergeCell ref="AB5:AF7"/>
    <mergeCell ref="M6:AA6"/>
    <mergeCell ref="A7:B7"/>
    <mergeCell ref="C7:G7"/>
    <mergeCell ref="M7:Q7"/>
    <mergeCell ref="R7:V7"/>
    <mergeCell ref="D10:G11"/>
    <mergeCell ref="H10:L11"/>
    <mergeCell ref="M10:M11"/>
    <mergeCell ref="N10:P11"/>
    <mergeCell ref="Q10:Q11"/>
    <mergeCell ref="R10:R11"/>
    <mergeCell ref="W7:AA7"/>
    <mergeCell ref="A8:B16"/>
    <mergeCell ref="C8:G9"/>
    <mergeCell ref="H8:L9"/>
    <mergeCell ref="M8:M9"/>
    <mergeCell ref="N8:P9"/>
    <mergeCell ref="Q8:Q9"/>
    <mergeCell ref="R8:R9"/>
    <mergeCell ref="S8:U9"/>
    <mergeCell ref="V8:V9"/>
    <mergeCell ref="S10:U11"/>
    <mergeCell ref="V10:V11"/>
    <mergeCell ref="W10:W11"/>
    <mergeCell ref="X10:Z11"/>
    <mergeCell ref="AA10:AA11"/>
    <mergeCell ref="AB10:AF11"/>
    <mergeCell ref="W8:W9"/>
    <mergeCell ref="X8:Z9"/>
    <mergeCell ref="AA8:AA9"/>
    <mergeCell ref="AB8:AF9"/>
    <mergeCell ref="X12:Z13"/>
    <mergeCell ref="AA12:AA13"/>
    <mergeCell ref="AB12:AF13"/>
    <mergeCell ref="D12:G12"/>
    <mergeCell ref="H12:L13"/>
    <mergeCell ref="M12:M13"/>
    <mergeCell ref="N12:P13"/>
    <mergeCell ref="Q12:Q13"/>
    <mergeCell ref="R12:R13"/>
    <mergeCell ref="D13:G13"/>
    <mergeCell ref="C14:G14"/>
    <mergeCell ref="D15:G15"/>
    <mergeCell ref="H15:L16"/>
    <mergeCell ref="M15:M16"/>
    <mergeCell ref="N15:P16"/>
    <mergeCell ref="Q15:Q16"/>
    <mergeCell ref="S12:U13"/>
    <mergeCell ref="V12:V13"/>
    <mergeCell ref="W12:W13"/>
    <mergeCell ref="AB15:AF16"/>
    <mergeCell ref="D16:G16"/>
    <mergeCell ref="A17:B25"/>
    <mergeCell ref="C17:G18"/>
    <mergeCell ref="H17:L18"/>
    <mergeCell ref="M17:M18"/>
    <mergeCell ref="N17:P18"/>
    <mergeCell ref="Q17:Q18"/>
    <mergeCell ref="R17:R18"/>
    <mergeCell ref="S17:U18"/>
    <mergeCell ref="R15:R16"/>
    <mergeCell ref="S15:U16"/>
    <mergeCell ref="V15:V16"/>
    <mergeCell ref="W15:W16"/>
    <mergeCell ref="X15:Z16"/>
    <mergeCell ref="AA15:AA16"/>
    <mergeCell ref="V17:V18"/>
    <mergeCell ref="W17:W18"/>
    <mergeCell ref="X17:Z18"/>
    <mergeCell ref="AA17:AA18"/>
    <mergeCell ref="AB17:AF18"/>
    <mergeCell ref="D19:G20"/>
    <mergeCell ref="H19:L20"/>
    <mergeCell ref="M19:M20"/>
    <mergeCell ref="N19:P20"/>
    <mergeCell ref="Q19:Q20"/>
    <mergeCell ref="AB19:AF20"/>
    <mergeCell ref="D21:G21"/>
    <mergeCell ref="H21:L22"/>
    <mergeCell ref="M21:M22"/>
    <mergeCell ref="N21:P22"/>
    <mergeCell ref="Q21:Q22"/>
    <mergeCell ref="R21:R22"/>
    <mergeCell ref="S21:U22"/>
    <mergeCell ref="V21:V22"/>
    <mergeCell ref="W21:W22"/>
    <mergeCell ref="R19:R20"/>
    <mergeCell ref="S19:U20"/>
    <mergeCell ref="V19:V20"/>
    <mergeCell ref="W19:W20"/>
    <mergeCell ref="X19:Z20"/>
    <mergeCell ref="AA19:AA20"/>
    <mergeCell ref="X21:Z22"/>
    <mergeCell ref="AA21:AA22"/>
    <mergeCell ref="AB21:AF22"/>
    <mergeCell ref="D22:G22"/>
    <mergeCell ref="C23:G23"/>
    <mergeCell ref="D24:G24"/>
    <mergeCell ref="H24:L25"/>
    <mergeCell ref="M24:M25"/>
    <mergeCell ref="N24:P25"/>
    <mergeCell ref="Q24:Q25"/>
    <mergeCell ref="AB24:AF25"/>
    <mergeCell ref="D25:G25"/>
    <mergeCell ref="A27:AF27"/>
    <mergeCell ref="A28:AF28"/>
    <mergeCell ref="A34:L34"/>
    <mergeCell ref="M34:AF34"/>
    <mergeCell ref="R24:R25"/>
    <mergeCell ref="S24:U25"/>
    <mergeCell ref="V24:V25"/>
    <mergeCell ref="W24:W25"/>
    <mergeCell ref="X24:Z25"/>
    <mergeCell ref="AA24:AA25"/>
    <mergeCell ref="A38:L38"/>
    <mergeCell ref="M38:AF38"/>
    <mergeCell ref="A39:L39"/>
    <mergeCell ref="M39:AF39"/>
    <mergeCell ref="A43:AF44"/>
    <mergeCell ref="A35:L35"/>
    <mergeCell ref="M35:AF35"/>
    <mergeCell ref="C36:L36"/>
    <mergeCell ref="M36:AF36"/>
    <mergeCell ref="C37:L37"/>
    <mergeCell ref="M37:AF37"/>
  </mergeCells>
  <phoneticPr fontId="2"/>
  <pageMargins left="0.70866141732283472" right="0.70866141732283472" top="0.74803149606299213" bottom="0.74803149606299213" header="0.31496062992125984" footer="0.31496062992125984"/>
  <pageSetup paperSize="9" firstPageNumber="55" orientation="portrait" useFirstPageNumber="1" horizontalDpi="300" verticalDpi="300" r:id="rId1"/>
  <headerFooter>
    <oddFooter>&amp;C&amp;"ＭＳ 明朝,標準"&amp;9－ &amp;P －</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E6FBED-46D8-4795-94F0-28FF0FD5F3D0}">
  <dimension ref="A1:AF31"/>
  <sheetViews>
    <sheetView view="pageBreakPreview" zoomScaleNormal="100" zoomScaleSheetLayoutView="100" workbookViewId="0"/>
  </sheetViews>
  <sheetFormatPr defaultColWidth="7.625" defaultRowHeight="13.5" customHeight="1" x14ac:dyDescent="0.15"/>
  <cols>
    <col min="1" max="32" width="2.75" style="81" customWidth="1"/>
    <col min="33" max="16384" width="7.625" style="81"/>
  </cols>
  <sheetData>
    <row r="1" spans="1:32" s="225" customFormat="1" ht="13.5" customHeight="1" x14ac:dyDescent="0.15">
      <c r="A1" s="81"/>
      <c r="B1" s="81"/>
      <c r="C1" s="81"/>
      <c r="D1" s="81"/>
      <c r="E1" s="81"/>
      <c r="F1" s="81"/>
      <c r="G1" s="81"/>
      <c r="H1" s="81"/>
      <c r="I1" s="81"/>
      <c r="J1" s="81"/>
      <c r="K1" s="81"/>
      <c r="L1" s="81"/>
      <c r="M1" s="81"/>
      <c r="N1" s="81"/>
      <c r="O1" s="81"/>
      <c r="P1" s="81"/>
      <c r="Q1" s="81"/>
      <c r="R1" s="81"/>
      <c r="S1" s="81"/>
      <c r="T1" s="81"/>
      <c r="U1" s="81"/>
      <c r="V1" s="81"/>
      <c r="W1" s="81"/>
      <c r="X1" s="81"/>
      <c r="Y1" s="81"/>
      <c r="Z1" s="81"/>
      <c r="AA1" s="81"/>
      <c r="AB1" s="81"/>
      <c r="AC1" s="81"/>
      <c r="AD1" s="81"/>
      <c r="AE1" s="81"/>
      <c r="AF1" s="81"/>
    </row>
    <row r="2" spans="1:32" s="225" customFormat="1" ht="13.5" customHeight="1" x14ac:dyDescent="0.15">
      <c r="A2" s="81"/>
      <c r="B2" s="81"/>
      <c r="C2" s="81"/>
      <c r="D2" s="81"/>
      <c r="E2" s="81"/>
      <c r="F2" s="81"/>
      <c r="G2" s="81"/>
      <c r="H2" s="81"/>
      <c r="I2" s="81"/>
      <c r="J2" s="81"/>
      <c r="K2" s="81"/>
      <c r="L2" s="81"/>
      <c r="M2" s="81"/>
      <c r="N2" s="81"/>
      <c r="O2" s="81"/>
      <c r="P2" s="81"/>
      <c r="Q2" s="81"/>
      <c r="R2" s="81"/>
      <c r="S2" s="81"/>
      <c r="T2" s="81"/>
      <c r="U2" s="81"/>
      <c r="V2" s="81"/>
      <c r="W2" s="81"/>
      <c r="X2" s="81"/>
      <c r="Y2" s="81"/>
      <c r="Z2" s="81"/>
      <c r="AA2" s="81"/>
      <c r="AB2" s="81"/>
      <c r="AC2" s="81"/>
      <c r="AD2" s="81"/>
      <c r="AE2" s="81"/>
      <c r="AF2" s="81"/>
    </row>
    <row r="3" spans="1:32" s="225" customFormat="1" ht="19.5" customHeight="1" x14ac:dyDescent="0.15">
      <c r="A3" s="344" t="s">
        <v>238</v>
      </c>
      <c r="B3" s="344"/>
      <c r="C3" s="344"/>
      <c r="D3" s="344"/>
      <c r="E3" s="344"/>
      <c r="F3" s="344"/>
      <c r="G3" s="344"/>
      <c r="H3" s="344"/>
      <c r="I3" s="344"/>
      <c r="J3" s="344"/>
      <c r="K3" s="344"/>
      <c r="L3" s="344"/>
      <c r="M3" s="344"/>
      <c r="N3" s="344"/>
      <c r="O3" s="344"/>
      <c r="P3" s="344"/>
      <c r="Q3" s="344"/>
      <c r="R3" s="344"/>
      <c r="S3" s="344"/>
      <c r="T3" s="344"/>
      <c r="U3" s="344"/>
      <c r="V3" s="344"/>
      <c r="W3" s="344"/>
      <c r="X3" s="344"/>
      <c r="Y3" s="344"/>
      <c r="Z3" s="344"/>
      <c r="AA3" s="344"/>
      <c r="AB3" s="344"/>
      <c r="AC3" s="344"/>
      <c r="AD3" s="344"/>
      <c r="AE3" s="344"/>
      <c r="AF3" s="344"/>
    </row>
    <row r="4" spans="1:32" s="225" customFormat="1" ht="13.5" customHeight="1" thickBot="1" x14ac:dyDescent="0.2">
      <c r="A4" s="81"/>
      <c r="B4" s="81"/>
      <c r="C4" s="81"/>
      <c r="D4" s="81"/>
      <c r="E4" s="81"/>
      <c r="F4" s="81"/>
      <c r="G4" s="81"/>
      <c r="H4" s="81"/>
      <c r="I4" s="81"/>
      <c r="J4" s="81"/>
      <c r="K4" s="81"/>
      <c r="L4" s="81"/>
      <c r="M4" s="81"/>
      <c r="N4" s="81"/>
      <c r="O4" s="81"/>
      <c r="P4" s="81"/>
      <c r="Q4" s="81"/>
      <c r="R4" s="81"/>
      <c r="S4" s="81"/>
      <c r="T4" s="81"/>
      <c r="U4" s="81"/>
      <c r="V4" s="81"/>
      <c r="W4" s="81"/>
      <c r="X4" s="81"/>
      <c r="Y4" s="81"/>
      <c r="Z4" s="81"/>
      <c r="AA4" s="81"/>
      <c r="AB4" s="81"/>
      <c r="AC4" s="81"/>
      <c r="AD4" s="81"/>
      <c r="AE4" s="81"/>
      <c r="AF4" s="228" t="s">
        <v>220</v>
      </c>
    </row>
    <row r="5" spans="1:32" s="225" customFormat="1" ht="35.25" customHeight="1" x14ac:dyDescent="0.15">
      <c r="A5" s="594" t="s">
        <v>239</v>
      </c>
      <c r="B5" s="595"/>
      <c r="C5" s="595"/>
      <c r="D5" s="595"/>
      <c r="E5" s="595"/>
      <c r="F5" s="595"/>
      <c r="G5" s="595"/>
      <c r="H5" s="596"/>
      <c r="I5" s="597" t="s">
        <v>240</v>
      </c>
      <c r="J5" s="598"/>
      <c r="K5" s="598"/>
      <c r="L5" s="598"/>
      <c r="M5" s="598"/>
      <c r="N5" s="598"/>
      <c r="O5" s="598"/>
      <c r="P5" s="599"/>
      <c r="Q5" s="597" t="s">
        <v>241</v>
      </c>
      <c r="R5" s="598"/>
      <c r="S5" s="598"/>
      <c r="T5" s="598"/>
      <c r="U5" s="598"/>
      <c r="V5" s="598"/>
      <c r="W5" s="598"/>
      <c r="X5" s="599"/>
      <c r="Y5" s="597" t="s">
        <v>242</v>
      </c>
      <c r="Z5" s="598"/>
      <c r="AA5" s="598"/>
      <c r="AB5" s="598"/>
      <c r="AC5" s="598"/>
      <c r="AD5" s="598"/>
      <c r="AE5" s="598"/>
      <c r="AF5" s="600"/>
    </row>
    <row r="6" spans="1:32" s="225" customFormat="1" ht="35.25" customHeight="1" x14ac:dyDescent="0.15">
      <c r="A6" s="613" t="s">
        <v>243</v>
      </c>
      <c r="B6" s="614"/>
      <c r="C6" s="614"/>
      <c r="D6" s="614"/>
      <c r="E6" s="614"/>
      <c r="F6" s="614"/>
      <c r="G6" s="614"/>
      <c r="H6" s="615"/>
      <c r="I6" s="616" t="s">
        <v>244</v>
      </c>
      <c r="J6" s="617"/>
      <c r="K6" s="617"/>
      <c r="L6" s="618"/>
      <c r="M6" s="601" t="s">
        <v>245</v>
      </c>
      <c r="N6" s="601"/>
      <c r="O6" s="601"/>
      <c r="P6" s="601"/>
      <c r="Q6" s="601" t="s">
        <v>244</v>
      </c>
      <c r="R6" s="601"/>
      <c r="S6" s="601"/>
      <c r="T6" s="601"/>
      <c r="U6" s="601" t="s">
        <v>245</v>
      </c>
      <c r="V6" s="601"/>
      <c r="W6" s="601"/>
      <c r="X6" s="601"/>
      <c r="Y6" s="601" t="s">
        <v>244</v>
      </c>
      <c r="Z6" s="601"/>
      <c r="AA6" s="601"/>
      <c r="AB6" s="601"/>
      <c r="AC6" s="601" t="s">
        <v>245</v>
      </c>
      <c r="AD6" s="601"/>
      <c r="AE6" s="601"/>
      <c r="AF6" s="602"/>
    </row>
    <row r="7" spans="1:32" s="225" customFormat="1" ht="36.75" customHeight="1" x14ac:dyDescent="0.15">
      <c r="A7" s="603" t="s">
        <v>309</v>
      </c>
      <c r="B7" s="604"/>
      <c r="C7" s="604"/>
      <c r="D7" s="604"/>
      <c r="E7" s="604"/>
      <c r="F7" s="604"/>
      <c r="G7" s="604"/>
      <c r="H7" s="605"/>
      <c r="I7" s="606">
        <v>50.9</v>
      </c>
      <c r="J7" s="607"/>
      <c r="K7" s="607"/>
      <c r="L7" s="608"/>
      <c r="M7" s="606">
        <v>49.1</v>
      </c>
      <c r="N7" s="607"/>
      <c r="O7" s="607"/>
      <c r="P7" s="608"/>
      <c r="Q7" s="609">
        <v>45</v>
      </c>
      <c r="R7" s="610"/>
      <c r="S7" s="610"/>
      <c r="T7" s="611"/>
      <c r="U7" s="609">
        <v>55</v>
      </c>
      <c r="V7" s="610"/>
      <c r="W7" s="610"/>
      <c r="X7" s="611"/>
      <c r="Y7" s="609">
        <v>42.7</v>
      </c>
      <c r="Z7" s="610"/>
      <c r="AA7" s="610"/>
      <c r="AB7" s="611"/>
      <c r="AC7" s="609">
        <v>57.3</v>
      </c>
      <c r="AD7" s="610"/>
      <c r="AE7" s="610"/>
      <c r="AF7" s="612"/>
    </row>
    <row r="8" spans="1:32" s="227" customFormat="1" ht="35.25" customHeight="1" x14ac:dyDescent="0.15">
      <c r="A8" s="229"/>
      <c r="B8" s="629" t="s">
        <v>80</v>
      </c>
      <c r="C8" s="630"/>
      <c r="D8" s="630"/>
      <c r="E8" s="630"/>
      <c r="F8" s="630"/>
      <c r="G8" s="630"/>
      <c r="H8" s="631"/>
      <c r="I8" s="619">
        <v>47.1</v>
      </c>
      <c r="J8" s="620"/>
      <c r="K8" s="620"/>
      <c r="L8" s="632"/>
      <c r="M8" s="619">
        <v>52.9</v>
      </c>
      <c r="N8" s="620"/>
      <c r="O8" s="620"/>
      <c r="P8" s="632"/>
      <c r="Q8" s="619">
        <v>38.700000000000003</v>
      </c>
      <c r="R8" s="620"/>
      <c r="S8" s="620"/>
      <c r="T8" s="632"/>
      <c r="U8" s="619">
        <v>61.3</v>
      </c>
      <c r="V8" s="620"/>
      <c r="W8" s="620"/>
      <c r="X8" s="632"/>
      <c r="Y8" s="619">
        <v>34.799999999999997</v>
      </c>
      <c r="Z8" s="620"/>
      <c r="AA8" s="620"/>
      <c r="AB8" s="632"/>
      <c r="AC8" s="619">
        <v>65.2</v>
      </c>
      <c r="AD8" s="620"/>
      <c r="AE8" s="620"/>
      <c r="AF8" s="621"/>
    </row>
    <row r="9" spans="1:32" s="227" customFormat="1" ht="35.25" customHeight="1" x14ac:dyDescent="0.15">
      <c r="A9" s="229"/>
      <c r="B9" s="622" t="s">
        <v>84</v>
      </c>
      <c r="C9" s="623"/>
      <c r="D9" s="623"/>
      <c r="E9" s="623"/>
      <c r="F9" s="623"/>
      <c r="G9" s="623"/>
      <c r="H9" s="624"/>
      <c r="I9" s="625">
        <v>57.4</v>
      </c>
      <c r="J9" s="626"/>
      <c r="K9" s="626"/>
      <c r="L9" s="627"/>
      <c r="M9" s="625">
        <v>42.6</v>
      </c>
      <c r="N9" s="626"/>
      <c r="O9" s="626"/>
      <c r="P9" s="627"/>
      <c r="Q9" s="625">
        <v>55.9</v>
      </c>
      <c r="R9" s="626"/>
      <c r="S9" s="626"/>
      <c r="T9" s="627"/>
      <c r="U9" s="625">
        <v>44.1</v>
      </c>
      <c r="V9" s="626"/>
      <c r="W9" s="626"/>
      <c r="X9" s="627"/>
      <c r="Y9" s="625">
        <v>56.1</v>
      </c>
      <c r="Z9" s="626"/>
      <c r="AA9" s="626"/>
      <c r="AB9" s="627"/>
      <c r="AC9" s="625">
        <v>43.9</v>
      </c>
      <c r="AD9" s="626"/>
      <c r="AE9" s="626"/>
      <c r="AF9" s="628"/>
    </row>
    <row r="10" spans="1:32" s="227" customFormat="1" ht="17.25" customHeight="1" x14ac:dyDescent="0.15">
      <c r="A10" s="633" t="s">
        <v>310</v>
      </c>
      <c r="B10" s="634"/>
      <c r="C10" s="634"/>
      <c r="D10" s="634"/>
      <c r="E10" s="634"/>
      <c r="F10" s="634"/>
      <c r="G10" s="634"/>
      <c r="H10" s="635"/>
      <c r="I10" s="270"/>
      <c r="J10" s="270"/>
      <c r="K10" s="270"/>
      <c r="L10" s="270"/>
      <c r="M10" s="271"/>
      <c r="N10" s="270"/>
      <c r="O10" s="270"/>
      <c r="P10" s="272"/>
      <c r="Q10" s="273"/>
      <c r="R10" s="273"/>
      <c r="S10" s="273"/>
      <c r="T10" s="273"/>
      <c r="U10" s="274"/>
      <c r="V10" s="273"/>
      <c r="W10" s="273"/>
      <c r="X10" s="273"/>
      <c r="Y10" s="274"/>
      <c r="Z10" s="273"/>
      <c r="AA10" s="273"/>
      <c r="AB10" s="273"/>
      <c r="AC10" s="274"/>
      <c r="AD10" s="273"/>
      <c r="AE10" s="273"/>
      <c r="AF10" s="275"/>
    </row>
    <row r="11" spans="1:32" ht="35.25" customHeight="1" thickBot="1" x14ac:dyDescent="0.2">
      <c r="A11" s="636" t="s">
        <v>86</v>
      </c>
      <c r="B11" s="637"/>
      <c r="C11" s="637"/>
      <c r="D11" s="637"/>
      <c r="E11" s="637"/>
      <c r="F11" s="637"/>
      <c r="G11" s="637"/>
      <c r="H11" s="638"/>
      <c r="I11" s="639">
        <v>67.5</v>
      </c>
      <c r="J11" s="640"/>
      <c r="K11" s="640"/>
      <c r="L11" s="641"/>
      <c r="M11" s="639">
        <v>32.5</v>
      </c>
      <c r="N11" s="640"/>
      <c r="O11" s="640"/>
      <c r="P11" s="641"/>
      <c r="Q11" s="639">
        <v>73.5</v>
      </c>
      <c r="R11" s="640"/>
      <c r="S11" s="640"/>
      <c r="T11" s="641"/>
      <c r="U11" s="639">
        <v>26.5</v>
      </c>
      <c r="V11" s="640"/>
      <c r="W11" s="640"/>
      <c r="X11" s="641"/>
      <c r="Y11" s="639">
        <v>72.599999999999994</v>
      </c>
      <c r="Z11" s="640"/>
      <c r="AA11" s="640"/>
      <c r="AB11" s="641"/>
      <c r="AC11" s="639">
        <v>27.4</v>
      </c>
      <c r="AD11" s="640"/>
      <c r="AE11" s="640"/>
      <c r="AF11" s="642"/>
    </row>
    <row r="12" spans="1:32" ht="13.5" customHeight="1" x14ac:dyDescent="0.15">
      <c r="R12" s="226"/>
      <c r="S12" s="226"/>
      <c r="T12" s="226"/>
      <c r="U12" s="226"/>
      <c r="V12" s="226"/>
      <c r="W12" s="226"/>
      <c r="X12" s="226"/>
      <c r="Y12" s="226"/>
      <c r="Z12" s="226"/>
      <c r="AA12" s="226"/>
      <c r="AB12" s="226"/>
      <c r="AC12" s="226"/>
      <c r="AD12" s="226"/>
      <c r="AE12" s="226"/>
      <c r="AF12" s="226"/>
    </row>
    <row r="13" spans="1:32" ht="13.5" customHeight="1" x14ac:dyDescent="0.15">
      <c r="R13" s="226"/>
      <c r="S13" s="226"/>
      <c r="T13" s="226"/>
      <c r="U13" s="226"/>
      <c r="V13" s="226"/>
      <c r="W13" s="226"/>
      <c r="X13" s="226"/>
      <c r="Y13" s="226"/>
      <c r="Z13" s="226"/>
      <c r="AA13" s="226"/>
      <c r="AB13" s="226"/>
      <c r="AC13" s="226"/>
      <c r="AD13" s="226"/>
      <c r="AE13" s="226"/>
      <c r="AF13" s="226"/>
    </row>
    <row r="14" spans="1:32" ht="13.5" customHeight="1" x14ac:dyDescent="0.15">
      <c r="R14" s="226"/>
      <c r="S14" s="226"/>
      <c r="T14" s="226"/>
      <c r="U14" s="226"/>
      <c r="V14" s="226"/>
      <c r="W14" s="226"/>
      <c r="X14" s="226"/>
      <c r="Y14" s="226"/>
      <c r="Z14" s="226"/>
      <c r="AA14" s="226"/>
      <c r="AB14" s="226"/>
      <c r="AC14" s="226"/>
      <c r="AD14" s="226"/>
      <c r="AE14" s="226"/>
      <c r="AF14" s="226"/>
    </row>
    <row r="15" spans="1:32" ht="13.5" customHeight="1" x14ac:dyDescent="0.15">
      <c r="R15" s="226"/>
      <c r="S15" s="226"/>
      <c r="T15" s="226"/>
      <c r="U15" s="226"/>
      <c r="V15" s="226"/>
      <c r="W15" s="226"/>
      <c r="X15" s="226"/>
      <c r="Y15" s="226"/>
      <c r="Z15" s="226"/>
      <c r="AA15" s="226"/>
      <c r="AB15" s="226"/>
      <c r="AC15" s="226"/>
      <c r="AD15" s="226"/>
      <c r="AE15" s="226"/>
      <c r="AF15" s="226"/>
    </row>
    <row r="16" spans="1:32" ht="13.5" customHeight="1" x14ac:dyDescent="0.15">
      <c r="R16" s="226"/>
      <c r="S16" s="226"/>
      <c r="T16" s="226"/>
      <c r="U16" s="226"/>
      <c r="V16" s="226"/>
      <c r="W16" s="226"/>
      <c r="X16" s="226"/>
      <c r="Y16" s="226"/>
      <c r="Z16" s="226"/>
      <c r="AA16" s="226"/>
      <c r="AB16" s="226"/>
      <c r="AC16" s="226"/>
      <c r="AD16" s="226"/>
      <c r="AE16" s="226"/>
      <c r="AF16" s="226"/>
    </row>
    <row r="17" spans="1:32" ht="19.5" customHeight="1" x14ac:dyDescent="0.15">
      <c r="A17" s="643" t="s">
        <v>246</v>
      </c>
      <c r="B17" s="643"/>
      <c r="C17" s="643"/>
      <c r="D17" s="643"/>
      <c r="E17" s="643"/>
      <c r="F17" s="643"/>
      <c r="G17" s="643"/>
      <c r="H17" s="643"/>
      <c r="I17" s="643"/>
      <c r="J17" s="643"/>
      <c r="K17" s="643"/>
      <c r="L17" s="643"/>
      <c r="M17" s="643"/>
      <c r="N17" s="643"/>
      <c r="O17" s="643"/>
      <c r="P17" s="643"/>
      <c r="Q17" s="643"/>
      <c r="R17" s="643"/>
      <c r="S17" s="643"/>
      <c r="T17" s="643"/>
      <c r="U17" s="643"/>
      <c r="V17" s="643"/>
      <c r="W17" s="643"/>
      <c r="X17" s="643"/>
      <c r="Y17" s="643"/>
      <c r="Z17" s="643"/>
      <c r="AA17" s="643"/>
      <c r="AB17" s="643"/>
      <c r="AC17" s="643"/>
      <c r="AD17" s="643"/>
      <c r="AE17" s="643"/>
      <c r="AF17" s="643"/>
    </row>
    <row r="18" spans="1:32" ht="13.5" customHeight="1" thickBot="1" x14ac:dyDescent="0.2"/>
    <row r="19" spans="1:32" ht="24.75" customHeight="1" x14ac:dyDescent="0.15">
      <c r="A19" s="594" t="s">
        <v>247</v>
      </c>
      <c r="B19" s="595"/>
      <c r="C19" s="595"/>
      <c r="D19" s="595"/>
      <c r="E19" s="595"/>
      <c r="F19" s="595"/>
      <c r="G19" s="595"/>
      <c r="H19" s="595"/>
      <c r="I19" s="595"/>
      <c r="J19" s="595"/>
      <c r="K19" s="595"/>
      <c r="L19" s="595"/>
      <c r="M19" s="595"/>
      <c r="N19" s="595"/>
      <c r="O19" s="644" t="s">
        <v>248</v>
      </c>
      <c r="P19" s="645"/>
      <c r="Q19" s="645"/>
      <c r="R19" s="645"/>
      <c r="S19" s="645"/>
      <c r="T19" s="645"/>
      <c r="U19" s="645"/>
      <c r="V19" s="646"/>
      <c r="W19" s="644" t="s">
        <v>249</v>
      </c>
      <c r="X19" s="645"/>
      <c r="Y19" s="645"/>
      <c r="Z19" s="645"/>
      <c r="AA19" s="645"/>
      <c r="AB19" s="645"/>
      <c r="AC19" s="645"/>
      <c r="AD19" s="650"/>
      <c r="AE19" s="224"/>
      <c r="AF19" s="224"/>
    </row>
    <row r="20" spans="1:32" ht="24.75" customHeight="1" x14ac:dyDescent="0.15">
      <c r="A20" s="613" t="s">
        <v>250</v>
      </c>
      <c r="B20" s="614"/>
      <c r="C20" s="614"/>
      <c r="D20" s="614"/>
      <c r="E20" s="614"/>
      <c r="F20" s="614"/>
      <c r="G20" s="614"/>
      <c r="H20" s="614"/>
      <c r="I20" s="614"/>
      <c r="J20" s="614"/>
      <c r="K20" s="614"/>
      <c r="L20" s="614"/>
      <c r="M20" s="614"/>
      <c r="N20" s="614"/>
      <c r="O20" s="647"/>
      <c r="P20" s="648"/>
      <c r="Q20" s="648"/>
      <c r="R20" s="648"/>
      <c r="S20" s="648"/>
      <c r="T20" s="648"/>
      <c r="U20" s="648"/>
      <c r="V20" s="649"/>
      <c r="W20" s="647"/>
      <c r="X20" s="648"/>
      <c r="Y20" s="648"/>
      <c r="Z20" s="648"/>
      <c r="AA20" s="648"/>
      <c r="AB20" s="648"/>
      <c r="AC20" s="648"/>
      <c r="AD20" s="651"/>
      <c r="AE20" s="224"/>
      <c r="AF20" s="224"/>
    </row>
    <row r="21" spans="1:32" ht="23.25" customHeight="1" x14ac:dyDescent="0.15">
      <c r="A21" s="603" t="s">
        <v>251</v>
      </c>
      <c r="B21" s="652"/>
      <c r="C21" s="652"/>
      <c r="D21" s="652"/>
      <c r="E21" s="652"/>
      <c r="F21" s="652"/>
      <c r="G21" s="653"/>
      <c r="H21" s="658"/>
      <c r="I21" s="652"/>
      <c r="J21" s="652"/>
      <c r="K21" s="652"/>
      <c r="L21" s="652"/>
      <c r="M21" s="652"/>
      <c r="N21" s="653"/>
      <c r="O21" s="659" t="s">
        <v>112</v>
      </c>
      <c r="P21" s="660"/>
      <c r="Q21" s="660"/>
      <c r="R21" s="660"/>
      <c r="S21" s="660"/>
      <c r="T21" s="660"/>
      <c r="U21" s="660"/>
      <c r="V21" s="661"/>
      <c r="W21" s="659" t="s">
        <v>112</v>
      </c>
      <c r="X21" s="660"/>
      <c r="Y21" s="660"/>
      <c r="Z21" s="660"/>
      <c r="AA21" s="660"/>
      <c r="AB21" s="660"/>
      <c r="AC21" s="660"/>
      <c r="AD21" s="662"/>
      <c r="AE21" s="224"/>
      <c r="AF21" s="224"/>
    </row>
    <row r="22" spans="1:32" ht="23.25" customHeight="1" x14ac:dyDescent="0.15">
      <c r="A22" s="654"/>
      <c r="B22" s="655"/>
      <c r="C22" s="655"/>
      <c r="D22" s="655"/>
      <c r="E22" s="655"/>
      <c r="F22" s="655"/>
      <c r="G22" s="656"/>
      <c r="H22" s="663" t="s">
        <v>252</v>
      </c>
      <c r="I22" s="655"/>
      <c r="J22" s="655"/>
      <c r="K22" s="655"/>
      <c r="L22" s="655"/>
      <c r="M22" s="655"/>
      <c r="N22" s="656"/>
      <c r="O22" s="664">
        <v>427872</v>
      </c>
      <c r="P22" s="665"/>
      <c r="Q22" s="665"/>
      <c r="R22" s="665"/>
      <c r="S22" s="665"/>
      <c r="T22" s="665"/>
      <c r="U22" s="665"/>
      <c r="V22" s="666"/>
      <c r="W22" s="664">
        <v>302749</v>
      </c>
      <c r="X22" s="665"/>
      <c r="Y22" s="665"/>
      <c r="Z22" s="665"/>
      <c r="AA22" s="665"/>
      <c r="AB22" s="665"/>
      <c r="AC22" s="665"/>
      <c r="AD22" s="667"/>
      <c r="AE22" s="224"/>
      <c r="AF22" s="224"/>
    </row>
    <row r="23" spans="1:32" ht="23.25" customHeight="1" x14ac:dyDescent="0.15">
      <c r="A23" s="657"/>
      <c r="B23" s="648"/>
      <c r="C23" s="648"/>
      <c r="D23" s="648"/>
      <c r="E23" s="648"/>
      <c r="F23" s="648"/>
      <c r="G23" s="649"/>
      <c r="H23" s="647" t="s">
        <v>253</v>
      </c>
      <c r="I23" s="648"/>
      <c r="J23" s="648"/>
      <c r="K23" s="648"/>
      <c r="L23" s="648"/>
      <c r="M23" s="648"/>
      <c r="N23" s="649"/>
      <c r="O23" s="668">
        <v>445292</v>
      </c>
      <c r="P23" s="669"/>
      <c r="Q23" s="669"/>
      <c r="R23" s="669"/>
      <c r="S23" s="669"/>
      <c r="T23" s="669"/>
      <c r="U23" s="669"/>
      <c r="V23" s="670"/>
      <c r="W23" s="668">
        <v>311244</v>
      </c>
      <c r="X23" s="669"/>
      <c r="Y23" s="669"/>
      <c r="Z23" s="669"/>
      <c r="AA23" s="669"/>
      <c r="AB23" s="669"/>
      <c r="AC23" s="669"/>
      <c r="AD23" s="671"/>
      <c r="AE23" s="224"/>
      <c r="AF23" s="224"/>
    </row>
    <row r="24" spans="1:32" ht="23.25" customHeight="1" x14ac:dyDescent="0.15">
      <c r="A24" s="672" t="s">
        <v>254</v>
      </c>
      <c r="B24" s="652"/>
      <c r="C24" s="652"/>
      <c r="D24" s="652"/>
      <c r="E24" s="652"/>
      <c r="F24" s="652"/>
      <c r="G24" s="653"/>
      <c r="H24" s="658"/>
      <c r="I24" s="652"/>
      <c r="J24" s="652"/>
      <c r="K24" s="652"/>
      <c r="L24" s="652"/>
      <c r="M24" s="652"/>
      <c r="N24" s="653"/>
      <c r="O24" s="659" t="s">
        <v>112</v>
      </c>
      <c r="P24" s="660"/>
      <c r="Q24" s="660"/>
      <c r="R24" s="660"/>
      <c r="S24" s="660"/>
      <c r="T24" s="660"/>
      <c r="U24" s="660"/>
      <c r="V24" s="661"/>
      <c r="W24" s="659" t="s">
        <v>112</v>
      </c>
      <c r="X24" s="660"/>
      <c r="Y24" s="660"/>
      <c r="Z24" s="660"/>
      <c r="AA24" s="660"/>
      <c r="AB24" s="660"/>
      <c r="AC24" s="660"/>
      <c r="AD24" s="662"/>
      <c r="AE24" s="224"/>
      <c r="AF24" s="224"/>
    </row>
    <row r="25" spans="1:32" ht="23.25" customHeight="1" x14ac:dyDescent="0.15">
      <c r="A25" s="654"/>
      <c r="B25" s="655"/>
      <c r="C25" s="655"/>
      <c r="D25" s="655"/>
      <c r="E25" s="655"/>
      <c r="F25" s="655"/>
      <c r="G25" s="656"/>
      <c r="H25" s="663" t="s">
        <v>255</v>
      </c>
      <c r="I25" s="655"/>
      <c r="J25" s="655"/>
      <c r="K25" s="655"/>
      <c r="L25" s="655"/>
      <c r="M25" s="655"/>
      <c r="N25" s="656"/>
      <c r="O25" s="664">
        <v>991030</v>
      </c>
      <c r="P25" s="665"/>
      <c r="Q25" s="665"/>
      <c r="R25" s="665"/>
      <c r="S25" s="665"/>
      <c r="T25" s="665"/>
      <c r="U25" s="665"/>
      <c r="V25" s="666"/>
      <c r="W25" s="664">
        <v>520277</v>
      </c>
      <c r="X25" s="665"/>
      <c r="Y25" s="665"/>
      <c r="Z25" s="665"/>
      <c r="AA25" s="665"/>
      <c r="AB25" s="665"/>
      <c r="AC25" s="665"/>
      <c r="AD25" s="667"/>
      <c r="AE25" s="224"/>
      <c r="AF25" s="224"/>
    </row>
    <row r="26" spans="1:32" ht="23.25" customHeight="1" x14ac:dyDescent="0.15">
      <c r="A26" s="657"/>
      <c r="B26" s="648"/>
      <c r="C26" s="648"/>
      <c r="D26" s="648"/>
      <c r="E26" s="648"/>
      <c r="F26" s="648"/>
      <c r="G26" s="649"/>
      <c r="H26" s="647" t="s">
        <v>256</v>
      </c>
      <c r="I26" s="648"/>
      <c r="J26" s="648"/>
      <c r="K26" s="648"/>
      <c r="L26" s="648"/>
      <c r="M26" s="648"/>
      <c r="N26" s="649"/>
      <c r="O26" s="668">
        <v>1134096</v>
      </c>
      <c r="P26" s="669"/>
      <c r="Q26" s="669"/>
      <c r="R26" s="669"/>
      <c r="S26" s="669"/>
      <c r="T26" s="669"/>
      <c r="U26" s="669"/>
      <c r="V26" s="670"/>
      <c r="W26" s="668">
        <v>561461</v>
      </c>
      <c r="X26" s="669"/>
      <c r="Y26" s="669"/>
      <c r="Z26" s="669"/>
      <c r="AA26" s="669"/>
      <c r="AB26" s="669"/>
      <c r="AC26" s="669"/>
      <c r="AD26" s="671"/>
      <c r="AE26" s="224"/>
      <c r="AF26" s="224"/>
    </row>
    <row r="27" spans="1:32" ht="23.25" customHeight="1" x14ac:dyDescent="0.15">
      <c r="A27" s="672" t="s">
        <v>257</v>
      </c>
      <c r="B27" s="652"/>
      <c r="C27" s="652"/>
      <c r="D27" s="652"/>
      <c r="E27" s="652"/>
      <c r="F27" s="652"/>
      <c r="G27" s="653"/>
      <c r="H27" s="658"/>
      <c r="I27" s="652"/>
      <c r="J27" s="652"/>
      <c r="K27" s="652"/>
      <c r="L27" s="652"/>
      <c r="M27" s="652"/>
      <c r="N27" s="653"/>
      <c r="O27" s="659" t="s">
        <v>258</v>
      </c>
      <c r="P27" s="660"/>
      <c r="Q27" s="660"/>
      <c r="R27" s="660"/>
      <c r="S27" s="660"/>
      <c r="T27" s="660"/>
      <c r="U27" s="660"/>
      <c r="V27" s="661"/>
      <c r="W27" s="659" t="s">
        <v>258</v>
      </c>
      <c r="X27" s="660"/>
      <c r="Y27" s="660"/>
      <c r="Z27" s="660"/>
      <c r="AA27" s="660"/>
      <c r="AB27" s="660"/>
      <c r="AC27" s="660"/>
      <c r="AD27" s="662"/>
      <c r="AE27" s="224"/>
      <c r="AF27" s="224"/>
    </row>
    <row r="28" spans="1:32" ht="23.25" customHeight="1" x14ac:dyDescent="0.15">
      <c r="A28" s="654"/>
      <c r="B28" s="655"/>
      <c r="C28" s="655"/>
      <c r="D28" s="655"/>
      <c r="E28" s="655"/>
      <c r="F28" s="655"/>
      <c r="G28" s="656"/>
      <c r="H28" s="663" t="s">
        <v>259</v>
      </c>
      <c r="I28" s="655"/>
      <c r="J28" s="655"/>
      <c r="K28" s="655"/>
      <c r="L28" s="655"/>
      <c r="M28" s="655"/>
      <c r="N28" s="656"/>
      <c r="O28" s="676">
        <v>2.3199999999999998</v>
      </c>
      <c r="P28" s="677"/>
      <c r="Q28" s="677"/>
      <c r="R28" s="677"/>
      <c r="S28" s="677"/>
      <c r="T28" s="677"/>
      <c r="U28" s="677"/>
      <c r="V28" s="678"/>
      <c r="W28" s="676">
        <v>1.72</v>
      </c>
      <c r="X28" s="677"/>
      <c r="Y28" s="677"/>
      <c r="Z28" s="677"/>
      <c r="AA28" s="677"/>
      <c r="AB28" s="677"/>
      <c r="AC28" s="677"/>
      <c r="AD28" s="679"/>
      <c r="AE28" s="224"/>
      <c r="AF28" s="224"/>
    </row>
    <row r="29" spans="1:32" ht="23.25" customHeight="1" thickBot="1" x14ac:dyDescent="0.2">
      <c r="A29" s="673"/>
      <c r="B29" s="674"/>
      <c r="C29" s="674"/>
      <c r="D29" s="674"/>
      <c r="E29" s="674"/>
      <c r="F29" s="674"/>
      <c r="G29" s="675"/>
      <c r="H29" s="680" t="s">
        <v>260</v>
      </c>
      <c r="I29" s="674"/>
      <c r="J29" s="674"/>
      <c r="K29" s="674"/>
      <c r="L29" s="674"/>
      <c r="M29" s="674"/>
      <c r="N29" s="675"/>
      <c r="O29" s="681">
        <v>2.5499999999999998</v>
      </c>
      <c r="P29" s="682"/>
      <c r="Q29" s="682"/>
      <c r="R29" s="682"/>
      <c r="S29" s="682"/>
      <c r="T29" s="682"/>
      <c r="U29" s="682"/>
      <c r="V29" s="683"/>
      <c r="W29" s="681">
        <v>1.8</v>
      </c>
      <c r="X29" s="682"/>
      <c r="Y29" s="682"/>
      <c r="Z29" s="682"/>
      <c r="AA29" s="682"/>
      <c r="AB29" s="682"/>
      <c r="AC29" s="682"/>
      <c r="AD29" s="684"/>
      <c r="AE29" s="224"/>
      <c r="AF29" s="224"/>
    </row>
    <row r="30" spans="1:32" ht="13.5" customHeight="1" x14ac:dyDescent="0.15">
      <c r="A30" s="223" t="s">
        <v>311</v>
      </c>
      <c r="R30" s="226"/>
      <c r="S30" s="226"/>
      <c r="T30" s="226"/>
      <c r="U30" s="226"/>
      <c r="V30" s="226"/>
      <c r="W30" s="226"/>
      <c r="X30" s="226"/>
      <c r="Y30" s="226"/>
      <c r="Z30" s="226"/>
      <c r="AA30" s="226"/>
      <c r="AB30" s="226"/>
      <c r="AC30" s="226"/>
      <c r="AD30" s="226"/>
      <c r="AE30" s="226"/>
      <c r="AF30" s="226"/>
    </row>
    <row r="31" spans="1:32" ht="13.5" customHeight="1" x14ac:dyDescent="0.15">
      <c r="R31" s="226"/>
      <c r="S31" s="226"/>
      <c r="T31" s="226"/>
      <c r="U31" s="226"/>
      <c r="V31" s="226"/>
      <c r="W31" s="226"/>
      <c r="X31" s="226"/>
      <c r="Y31" s="226"/>
      <c r="Z31" s="226"/>
      <c r="AA31" s="226"/>
      <c r="AB31" s="226"/>
      <c r="AC31" s="226"/>
      <c r="AD31" s="226"/>
      <c r="AE31" s="226"/>
      <c r="AF31" s="226"/>
    </row>
  </sheetData>
  <mergeCells count="76">
    <mergeCell ref="A27:G29"/>
    <mergeCell ref="H27:N27"/>
    <mergeCell ref="O27:V27"/>
    <mergeCell ref="W27:AD27"/>
    <mergeCell ref="H28:N28"/>
    <mergeCell ref="O28:V28"/>
    <mergeCell ref="W28:AD28"/>
    <mergeCell ref="H29:N29"/>
    <mergeCell ref="O29:V29"/>
    <mergeCell ref="W29:AD29"/>
    <mergeCell ref="A24:G26"/>
    <mergeCell ref="H24:N24"/>
    <mergeCell ref="O24:V24"/>
    <mergeCell ref="W24:AD24"/>
    <mergeCell ref="H25:N25"/>
    <mergeCell ref="O25:V25"/>
    <mergeCell ref="W25:AD25"/>
    <mergeCell ref="H26:N26"/>
    <mergeCell ref="O26:V26"/>
    <mergeCell ref="W26:AD26"/>
    <mergeCell ref="A21:G23"/>
    <mergeCell ref="H21:N21"/>
    <mergeCell ref="O21:V21"/>
    <mergeCell ref="W21:AD21"/>
    <mergeCell ref="H22:N22"/>
    <mergeCell ref="O22:V22"/>
    <mergeCell ref="W22:AD22"/>
    <mergeCell ref="H23:N23"/>
    <mergeCell ref="O23:V23"/>
    <mergeCell ref="W23:AD23"/>
    <mergeCell ref="Y11:AB11"/>
    <mergeCell ref="AC11:AF11"/>
    <mergeCell ref="A17:AF17"/>
    <mergeCell ref="A19:N19"/>
    <mergeCell ref="O19:V20"/>
    <mergeCell ref="W19:AD20"/>
    <mergeCell ref="A20:N20"/>
    <mergeCell ref="U11:X11"/>
    <mergeCell ref="A10:H10"/>
    <mergeCell ref="A11:H11"/>
    <mergeCell ref="I11:L11"/>
    <mergeCell ref="M11:P11"/>
    <mergeCell ref="Q11:T11"/>
    <mergeCell ref="AC8:AF8"/>
    <mergeCell ref="B9:H9"/>
    <mergeCell ref="I9:L9"/>
    <mergeCell ref="M9:P9"/>
    <mergeCell ref="Q9:T9"/>
    <mergeCell ref="U9:X9"/>
    <mergeCell ref="Y9:AB9"/>
    <mergeCell ref="AC9:AF9"/>
    <mergeCell ref="B8:H8"/>
    <mergeCell ref="I8:L8"/>
    <mergeCell ref="M8:P8"/>
    <mergeCell ref="Q8:T8"/>
    <mergeCell ref="U8:X8"/>
    <mergeCell ref="Y8:AB8"/>
    <mergeCell ref="Y6:AB6"/>
    <mergeCell ref="AC6:AF6"/>
    <mergeCell ref="A7:H7"/>
    <mergeCell ref="I7:L7"/>
    <mergeCell ref="M7:P7"/>
    <mergeCell ref="Q7:T7"/>
    <mergeCell ref="U7:X7"/>
    <mergeCell ref="Y7:AB7"/>
    <mergeCell ref="AC7:AF7"/>
    <mergeCell ref="A6:H6"/>
    <mergeCell ref="I6:L6"/>
    <mergeCell ref="M6:P6"/>
    <mergeCell ref="Q6:T6"/>
    <mergeCell ref="U6:X6"/>
    <mergeCell ref="A3:AF3"/>
    <mergeCell ref="A5:H5"/>
    <mergeCell ref="I5:P5"/>
    <mergeCell ref="Q5:X5"/>
    <mergeCell ref="Y5:AF5"/>
  </mergeCells>
  <phoneticPr fontId="2"/>
  <pageMargins left="0.70866141732283472" right="0.70866141732283472" top="0.74803149606299213" bottom="0.74803149606299213" header="0.31496062992125984" footer="0.31496062992125984"/>
  <pageSetup paperSize="9" firstPageNumber="56" orientation="portrait" useFirstPageNumber="1" horizontalDpi="300" verticalDpi="300" r:id="rId1"/>
  <headerFooter>
    <oddFooter>&amp;C&amp;"ＭＳ 明朝,標準"&amp;9－ &amp;P －</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AC1CEA-4527-4FD7-AD2D-4D0B665C7199}">
  <dimension ref="A2:AF21"/>
  <sheetViews>
    <sheetView view="pageBreakPreview" zoomScaleNormal="80" zoomScaleSheetLayoutView="100" workbookViewId="0"/>
  </sheetViews>
  <sheetFormatPr defaultRowHeight="13.5" x14ac:dyDescent="0.15"/>
  <cols>
    <col min="1" max="32" width="2.75" style="81" customWidth="1"/>
    <col min="33" max="16384" width="9" style="81"/>
  </cols>
  <sheetData>
    <row r="2" spans="1:32" x14ac:dyDescent="0.15">
      <c r="A2" s="277"/>
      <c r="B2" s="277"/>
      <c r="C2" s="277"/>
      <c r="D2" s="277"/>
      <c r="E2" s="277"/>
      <c r="F2" s="277"/>
      <c r="G2" s="277"/>
      <c r="H2" s="277"/>
      <c r="I2" s="277"/>
      <c r="J2" s="277"/>
      <c r="K2" s="277"/>
      <c r="L2" s="277"/>
      <c r="M2" s="277"/>
      <c r="N2" s="277"/>
      <c r="O2" s="277"/>
      <c r="P2" s="277"/>
      <c r="Q2" s="277"/>
      <c r="R2" s="277"/>
      <c r="S2" s="277"/>
      <c r="T2" s="277"/>
      <c r="U2" s="277"/>
      <c r="V2" s="277"/>
      <c r="W2" s="277"/>
      <c r="X2" s="277"/>
      <c r="Y2" s="277"/>
      <c r="Z2" s="277"/>
      <c r="AA2" s="277"/>
      <c r="AB2" s="277"/>
      <c r="AC2" s="277"/>
      <c r="AD2" s="277"/>
      <c r="AE2" s="277"/>
      <c r="AF2" s="277"/>
    </row>
    <row r="3" spans="1:32" ht="19.5" customHeight="1" x14ac:dyDescent="0.15">
      <c r="A3" s="643" t="s">
        <v>261</v>
      </c>
      <c r="B3" s="643"/>
      <c r="C3" s="643"/>
      <c r="D3" s="643"/>
      <c r="E3" s="643"/>
      <c r="F3" s="643"/>
      <c r="G3" s="643"/>
      <c r="H3" s="643"/>
      <c r="I3" s="643"/>
      <c r="J3" s="643"/>
      <c r="K3" s="643"/>
      <c r="L3" s="643"/>
      <c r="M3" s="643"/>
      <c r="N3" s="643"/>
      <c r="O3" s="643"/>
      <c r="P3" s="643"/>
      <c r="Q3" s="643"/>
      <c r="R3" s="643"/>
      <c r="S3" s="643"/>
      <c r="T3" s="643"/>
      <c r="U3" s="643"/>
      <c r="V3" s="643"/>
      <c r="W3" s="643"/>
      <c r="X3" s="643"/>
      <c r="Y3" s="643"/>
      <c r="Z3" s="643"/>
      <c r="AA3" s="643"/>
      <c r="AB3" s="643"/>
      <c r="AC3" s="643"/>
      <c r="AD3" s="643"/>
    </row>
    <row r="4" spans="1:32" ht="13.5" customHeight="1" thickBot="1" x14ac:dyDescent="0.2">
      <c r="A4" s="50"/>
      <c r="C4" s="276"/>
      <c r="D4" s="276"/>
      <c r="E4" s="276"/>
      <c r="F4" s="276"/>
      <c r="G4" s="276"/>
      <c r="H4" s="276"/>
      <c r="I4" s="276"/>
      <c r="J4" s="276"/>
      <c r="K4" s="276"/>
      <c r="L4" s="276"/>
      <c r="M4" s="276"/>
      <c r="N4" s="276"/>
      <c r="O4" s="276"/>
      <c r="P4" s="356"/>
      <c r="Q4" s="356"/>
      <c r="R4" s="47"/>
      <c r="S4" s="47"/>
      <c r="T4" s="47"/>
      <c r="U4" s="47"/>
      <c r="V4" s="47"/>
      <c r="W4" s="47"/>
      <c r="X4" s="47"/>
      <c r="Y4" s="47"/>
      <c r="Z4" s="47"/>
      <c r="AA4" s="47"/>
      <c r="AB4" s="47"/>
      <c r="AC4" s="47"/>
      <c r="AD4" s="47"/>
    </row>
    <row r="5" spans="1:32" ht="33" customHeight="1" x14ac:dyDescent="0.15">
      <c r="A5" s="685" t="s">
        <v>262</v>
      </c>
      <c r="B5" s="598"/>
      <c r="C5" s="598"/>
      <c r="D5" s="598"/>
      <c r="E5" s="598"/>
      <c r="F5" s="598"/>
      <c r="G5" s="598"/>
      <c r="H5" s="598"/>
      <c r="I5" s="598"/>
      <c r="J5" s="598"/>
      <c r="K5" s="599"/>
      <c r="L5" s="686" t="s">
        <v>263</v>
      </c>
      <c r="M5" s="687"/>
      <c r="N5" s="687"/>
      <c r="O5" s="687"/>
      <c r="P5" s="687"/>
      <c r="Q5" s="687"/>
      <c r="R5" s="687"/>
      <c r="S5" s="687"/>
      <c r="T5" s="687"/>
      <c r="U5" s="688"/>
      <c r="V5" s="687" t="s">
        <v>264</v>
      </c>
      <c r="W5" s="687"/>
      <c r="X5" s="687"/>
      <c r="Y5" s="687"/>
      <c r="Z5" s="687"/>
      <c r="AA5" s="687"/>
      <c r="AB5" s="687"/>
      <c r="AC5" s="687"/>
      <c r="AD5" s="689"/>
    </row>
    <row r="6" spans="1:32" ht="55.5" customHeight="1" thickBot="1" x14ac:dyDescent="0.2">
      <c r="A6" s="690">
        <v>420730</v>
      </c>
      <c r="B6" s="691"/>
      <c r="C6" s="691"/>
      <c r="D6" s="691"/>
      <c r="E6" s="691"/>
      <c r="F6" s="691"/>
      <c r="G6" s="691"/>
      <c r="H6" s="691"/>
      <c r="I6" s="691"/>
      <c r="J6" s="691"/>
      <c r="K6" s="692"/>
      <c r="L6" s="693">
        <v>408077</v>
      </c>
      <c r="M6" s="691"/>
      <c r="N6" s="691"/>
      <c r="O6" s="691"/>
      <c r="P6" s="691"/>
      <c r="Q6" s="691"/>
      <c r="R6" s="691"/>
      <c r="S6" s="691"/>
      <c r="T6" s="691"/>
      <c r="U6" s="692"/>
      <c r="V6" s="694" t="s">
        <v>312</v>
      </c>
      <c r="W6" s="695"/>
      <c r="X6" s="695"/>
      <c r="Y6" s="695"/>
      <c r="Z6" s="695"/>
      <c r="AA6" s="695"/>
      <c r="AB6" s="695"/>
      <c r="AC6" s="695"/>
      <c r="AD6" s="696"/>
    </row>
    <row r="7" spans="1:32" ht="6.75" customHeight="1" x14ac:dyDescent="0.15"/>
    <row r="8" spans="1:32" x14ac:dyDescent="0.15">
      <c r="A8" s="500" t="s">
        <v>313</v>
      </c>
      <c r="B8" s="500"/>
      <c r="C8" s="500"/>
      <c r="D8" s="500"/>
      <c r="E8" s="500"/>
      <c r="F8" s="500"/>
      <c r="G8" s="500"/>
      <c r="H8" s="500"/>
      <c r="I8" s="500"/>
      <c r="J8" s="500"/>
      <c r="K8" s="500"/>
      <c r="L8" s="500"/>
      <c r="M8" s="500"/>
      <c r="N8" s="500"/>
      <c r="O8" s="500"/>
      <c r="P8" s="500"/>
      <c r="Q8" s="500"/>
      <c r="R8" s="500"/>
      <c r="S8" s="500"/>
      <c r="T8" s="500"/>
      <c r="U8" s="500"/>
      <c r="V8" s="500"/>
      <c r="W8" s="500"/>
      <c r="X8" s="500"/>
      <c r="Y8" s="500"/>
      <c r="Z8" s="500"/>
      <c r="AA8" s="500"/>
      <c r="AB8" s="500"/>
      <c r="AC8" s="500"/>
      <c r="AD8" s="500"/>
      <c r="AE8" s="500"/>
      <c r="AF8" s="500"/>
    </row>
    <row r="9" spans="1:32" ht="13.5" customHeight="1" x14ac:dyDescent="0.15">
      <c r="A9" s="500" t="s">
        <v>314</v>
      </c>
      <c r="B9" s="500"/>
      <c r="C9" s="500"/>
      <c r="D9" s="500"/>
      <c r="E9" s="500"/>
      <c r="F9" s="500"/>
      <c r="G9" s="500"/>
      <c r="H9" s="500"/>
      <c r="I9" s="500"/>
      <c r="J9" s="500"/>
      <c r="K9" s="500"/>
      <c r="L9" s="500"/>
      <c r="M9" s="500"/>
      <c r="N9" s="500"/>
      <c r="O9" s="500"/>
      <c r="P9" s="500"/>
      <c r="Q9" s="500"/>
      <c r="R9" s="500"/>
      <c r="S9" s="500"/>
      <c r="T9" s="500"/>
      <c r="U9" s="500"/>
      <c r="V9" s="500"/>
      <c r="W9" s="500"/>
      <c r="X9" s="500"/>
      <c r="Y9" s="500"/>
      <c r="Z9" s="500"/>
      <c r="AA9" s="500"/>
      <c r="AB9" s="500"/>
      <c r="AC9" s="500"/>
      <c r="AD9" s="500"/>
      <c r="AE9" s="500"/>
      <c r="AF9" s="500"/>
    </row>
    <row r="10" spans="1:32" ht="13.5" customHeight="1" x14ac:dyDescent="0.15">
      <c r="A10" s="500" t="s">
        <v>315</v>
      </c>
      <c r="B10" s="500"/>
      <c r="C10" s="500"/>
      <c r="D10" s="500"/>
      <c r="E10" s="500"/>
      <c r="F10" s="500"/>
      <c r="G10" s="500"/>
      <c r="H10" s="500"/>
      <c r="I10" s="500"/>
      <c r="J10" s="500"/>
      <c r="K10" s="500"/>
      <c r="L10" s="500"/>
      <c r="M10" s="500"/>
      <c r="N10" s="500"/>
      <c r="O10" s="500"/>
      <c r="P10" s="500"/>
      <c r="Q10" s="500"/>
      <c r="R10" s="500"/>
      <c r="S10" s="500"/>
      <c r="T10" s="500"/>
      <c r="U10" s="500"/>
      <c r="V10" s="500"/>
      <c r="W10" s="500"/>
      <c r="X10" s="500"/>
      <c r="Y10" s="500"/>
      <c r="Z10" s="500"/>
      <c r="AA10" s="500"/>
      <c r="AB10" s="500"/>
      <c r="AC10" s="500"/>
      <c r="AD10" s="500"/>
      <c r="AE10" s="500"/>
      <c r="AF10" s="500"/>
    </row>
    <row r="11" spans="1:32" ht="13.5" customHeight="1" x14ac:dyDescent="0.15">
      <c r="A11" s="500" t="s">
        <v>316</v>
      </c>
      <c r="B11" s="500"/>
      <c r="C11" s="500"/>
      <c r="D11" s="500"/>
      <c r="E11" s="500"/>
      <c r="F11" s="500"/>
      <c r="G11" s="500"/>
      <c r="H11" s="500"/>
      <c r="I11" s="500"/>
      <c r="J11" s="500"/>
      <c r="K11" s="500"/>
      <c r="L11" s="500"/>
      <c r="M11" s="500"/>
      <c r="N11" s="500"/>
      <c r="O11" s="500"/>
      <c r="P11" s="500"/>
      <c r="Q11" s="500"/>
      <c r="R11" s="500"/>
      <c r="S11" s="500"/>
      <c r="T11" s="500"/>
      <c r="U11" s="500"/>
      <c r="V11" s="500"/>
      <c r="W11" s="500"/>
      <c r="X11" s="500"/>
      <c r="Y11" s="500"/>
      <c r="Z11" s="500"/>
      <c r="AA11" s="500"/>
      <c r="AB11" s="500"/>
      <c r="AC11" s="500"/>
      <c r="AD11" s="500"/>
      <c r="AE11" s="500"/>
      <c r="AF11" s="500"/>
    </row>
    <row r="12" spans="1:32" ht="13.5" customHeight="1" x14ac:dyDescent="0.15">
      <c r="A12" s="500" t="s">
        <v>317</v>
      </c>
      <c r="B12" s="500"/>
      <c r="C12" s="500"/>
      <c r="D12" s="500"/>
      <c r="E12" s="500"/>
      <c r="F12" s="500"/>
      <c r="G12" s="500"/>
      <c r="H12" s="500"/>
      <c r="I12" s="500"/>
      <c r="J12" s="500"/>
      <c r="K12" s="500"/>
      <c r="L12" s="500"/>
      <c r="M12" s="500"/>
      <c r="N12" s="500"/>
      <c r="O12" s="500"/>
      <c r="P12" s="500"/>
      <c r="Q12" s="500"/>
      <c r="R12" s="500"/>
      <c r="S12" s="500"/>
      <c r="T12" s="500"/>
      <c r="U12" s="500"/>
      <c r="V12" s="500"/>
      <c r="W12" s="500"/>
      <c r="X12" s="500"/>
      <c r="Y12" s="500"/>
      <c r="Z12" s="500"/>
      <c r="AA12" s="500"/>
      <c r="AB12" s="500"/>
      <c r="AC12" s="500"/>
      <c r="AD12" s="500"/>
      <c r="AE12" s="500"/>
      <c r="AF12" s="500"/>
    </row>
    <row r="13" spans="1:32" ht="13.5" customHeight="1" x14ac:dyDescent="0.15">
      <c r="A13" s="500" t="s">
        <v>318</v>
      </c>
      <c r="B13" s="500"/>
      <c r="C13" s="500"/>
      <c r="D13" s="500"/>
      <c r="E13" s="500"/>
      <c r="F13" s="500"/>
      <c r="G13" s="500"/>
      <c r="H13" s="500"/>
      <c r="I13" s="500"/>
      <c r="J13" s="500"/>
      <c r="K13" s="500"/>
      <c r="L13" s="500"/>
      <c r="M13" s="500"/>
      <c r="N13" s="500"/>
      <c r="O13" s="500"/>
      <c r="P13" s="500"/>
      <c r="Q13" s="500"/>
      <c r="R13" s="500"/>
      <c r="S13" s="500"/>
      <c r="T13" s="500"/>
      <c r="U13" s="500"/>
      <c r="V13" s="500"/>
      <c r="W13" s="500"/>
      <c r="X13" s="500"/>
      <c r="Y13" s="500"/>
      <c r="Z13" s="500"/>
      <c r="AA13" s="500"/>
      <c r="AB13" s="500"/>
      <c r="AC13" s="500"/>
      <c r="AD13" s="500"/>
      <c r="AE13" s="500"/>
      <c r="AF13" s="500"/>
    </row>
    <row r="14" spans="1:32" ht="24.95" customHeight="1" x14ac:dyDescent="0.15"/>
    <row r="15" spans="1:32" ht="24.95" customHeight="1" x14ac:dyDescent="0.15"/>
    <row r="16" spans="1:32" ht="24.95" customHeight="1" x14ac:dyDescent="0.15"/>
    <row r="17" ht="24.95" customHeight="1" x14ac:dyDescent="0.15"/>
    <row r="18" ht="24.95" customHeight="1" x14ac:dyDescent="0.15"/>
    <row r="19" ht="24.95" customHeight="1" x14ac:dyDescent="0.15"/>
    <row r="20" ht="24.95" customHeight="1" x14ac:dyDescent="0.15"/>
    <row r="21" ht="5.0999999999999996" customHeight="1" x14ac:dyDescent="0.15"/>
  </sheetData>
  <mergeCells count="14">
    <mergeCell ref="A13:AF13"/>
    <mergeCell ref="A3:AD3"/>
    <mergeCell ref="P4:Q4"/>
    <mergeCell ref="A5:K5"/>
    <mergeCell ref="L5:U5"/>
    <mergeCell ref="V5:AD5"/>
    <mergeCell ref="A6:K6"/>
    <mergeCell ref="L6:U6"/>
    <mergeCell ref="V6:AD6"/>
    <mergeCell ref="A8:AF8"/>
    <mergeCell ref="A9:AF9"/>
    <mergeCell ref="A10:AF10"/>
    <mergeCell ref="A11:AF11"/>
    <mergeCell ref="A12:AF12"/>
  </mergeCells>
  <phoneticPr fontId="2"/>
  <pageMargins left="0.70866141732283472" right="0.70866141732283472" top="0.74803149606299213" bottom="0.74803149606299213" header="0.31496062992125984" footer="0.31496062992125984"/>
  <pageSetup paperSize="9" firstPageNumber="57" orientation="portrait" useFirstPageNumber="1" r:id="rId1"/>
  <headerFooter alignWithMargins="0">
    <oddFooter>&amp;C&amp;"ＭＳ 明朝,標準"&amp;9－ &amp;P －</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1E3166-E690-4950-A0CB-3D482231C8C1}">
  <dimension ref="A1:H34"/>
  <sheetViews>
    <sheetView view="pageBreakPreview" zoomScaleNormal="85" zoomScaleSheetLayoutView="100" workbookViewId="0"/>
  </sheetViews>
  <sheetFormatPr defaultRowHeight="13.5" x14ac:dyDescent="0.15"/>
  <cols>
    <col min="1" max="6" width="7" customWidth="1"/>
    <col min="7" max="7" width="5" customWidth="1"/>
    <col min="8" max="13" width="7" customWidth="1"/>
    <col min="14" max="15" width="6.75" customWidth="1"/>
  </cols>
  <sheetData>
    <row r="1" spans="1:8" ht="6.75" customHeight="1" x14ac:dyDescent="0.15"/>
    <row r="2" spans="1:8" ht="20.25" customHeight="1" x14ac:dyDescent="0.15">
      <c r="A2" s="44" t="s">
        <v>29</v>
      </c>
    </row>
    <row r="3" spans="1:8" ht="6.75" customHeight="1" x14ac:dyDescent="0.15"/>
    <row r="4" spans="1:8" x14ac:dyDescent="0.15">
      <c r="A4" s="45" t="s">
        <v>30</v>
      </c>
      <c r="H4" s="45" t="s">
        <v>31</v>
      </c>
    </row>
    <row r="5" spans="1:8" ht="6.75" customHeight="1" x14ac:dyDescent="0.15"/>
    <row r="32" ht="24" customHeight="1" x14ac:dyDescent="0.15"/>
    <row r="33" spans="1:8" ht="17.25" x14ac:dyDescent="0.15">
      <c r="A33" s="45" t="s">
        <v>32</v>
      </c>
      <c r="B33" s="46"/>
      <c r="C33" s="46"/>
      <c r="D33" s="46"/>
      <c r="E33" s="46"/>
      <c r="F33" s="46"/>
      <c r="G33" s="46"/>
      <c r="H33" s="45" t="s">
        <v>33</v>
      </c>
    </row>
    <row r="34" spans="1:8" ht="6.75" customHeight="1" x14ac:dyDescent="0.15"/>
  </sheetData>
  <phoneticPr fontId="2"/>
  <printOptions horizontalCentered="1"/>
  <pageMargins left="0.70866141732283472" right="0.70866141732283472" top="0.74803149606299213" bottom="0.74803149606299213" header="0.31496062992125984" footer="0.31496062992125984"/>
  <pageSetup paperSize="9" firstPageNumber="33" orientation="portrait" useFirstPageNumber="1" horizontalDpi="300" verticalDpi="300" r:id="rId1"/>
  <headerFooter>
    <oddFooter>&amp;C&amp;"ＭＳ 明朝,標準"&amp;9－ &amp;P －</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FD06C2-6DAE-41AD-B601-218718444AA0}">
  <dimension ref="B1:L41"/>
  <sheetViews>
    <sheetView view="pageBreakPreview" zoomScaleNormal="115" zoomScaleSheetLayoutView="100" workbookViewId="0">
      <pane xSplit="4" ySplit="6" topLeftCell="E7" activePane="bottomRight" state="frozen"/>
      <selection pane="topRight" activeCell="E1" sqref="E1"/>
      <selection pane="bottomLeft" activeCell="A7" sqref="A7"/>
      <selection pane="bottomRight"/>
    </sheetView>
  </sheetViews>
  <sheetFormatPr defaultRowHeight="13.5" x14ac:dyDescent="0.15"/>
  <cols>
    <col min="1" max="1" width="3.625" style="47" customWidth="1"/>
    <col min="2" max="2" width="2" style="47" customWidth="1"/>
    <col min="3" max="3" width="17.5" style="47" customWidth="1"/>
    <col min="4" max="4" width="11" style="47" customWidth="1"/>
    <col min="5" max="5" width="2.75" style="48" customWidth="1"/>
    <col min="6" max="6" width="10" style="47" customWidth="1"/>
    <col min="7" max="7" width="2.75" style="47" customWidth="1"/>
    <col min="8" max="8" width="10" style="47" customWidth="1"/>
    <col min="9" max="9" width="2.75" style="48" customWidth="1"/>
    <col min="10" max="10" width="10" style="47" customWidth="1"/>
    <col min="11" max="11" width="2.75" style="48" customWidth="1"/>
    <col min="12" max="12" width="10" style="47" customWidth="1"/>
    <col min="13" max="16384" width="9" style="47"/>
  </cols>
  <sheetData>
    <row r="1" spans="2:12" ht="13.5" customHeight="1" x14ac:dyDescent="0.15"/>
    <row r="2" spans="2:12" ht="13.5" customHeight="1" x14ac:dyDescent="0.2">
      <c r="B2" s="49"/>
      <c r="C2" s="49"/>
      <c r="D2" s="49"/>
      <c r="E2" s="49"/>
      <c r="F2" s="49"/>
      <c r="G2" s="49"/>
      <c r="H2" s="49"/>
      <c r="I2" s="49"/>
      <c r="J2" s="49"/>
      <c r="K2" s="49"/>
      <c r="L2" s="49"/>
    </row>
    <row r="3" spans="2:12" ht="4.5" customHeight="1" x14ac:dyDescent="0.2">
      <c r="B3" s="49"/>
      <c r="C3" s="49"/>
      <c r="D3" s="49"/>
      <c r="E3" s="49"/>
      <c r="F3" s="49"/>
      <c r="G3" s="49"/>
      <c r="H3" s="49"/>
      <c r="I3" s="49"/>
      <c r="J3" s="49"/>
      <c r="K3" s="49"/>
      <c r="L3" s="49"/>
    </row>
    <row r="4" spans="2:12" ht="18.75" customHeight="1" x14ac:dyDescent="0.15">
      <c r="B4" s="321" t="s">
        <v>34</v>
      </c>
      <c r="C4" s="321"/>
      <c r="D4" s="321"/>
      <c r="E4" s="321"/>
      <c r="F4" s="321"/>
      <c r="G4" s="321"/>
      <c r="H4" s="321"/>
      <c r="I4" s="321"/>
      <c r="J4" s="321"/>
      <c r="K4" s="321"/>
      <c r="L4" s="321"/>
    </row>
    <row r="5" spans="2:12" ht="18" customHeight="1" thickBot="1" x14ac:dyDescent="0.2">
      <c r="B5" s="50"/>
      <c r="C5" s="50"/>
      <c r="K5" s="322" t="s">
        <v>35</v>
      </c>
      <c r="L5" s="322"/>
    </row>
    <row r="6" spans="2:12" ht="27.75" customHeight="1" x14ac:dyDescent="0.15">
      <c r="B6" s="323" t="s">
        <v>36</v>
      </c>
      <c r="C6" s="324"/>
      <c r="D6" s="51" t="s">
        <v>37</v>
      </c>
      <c r="E6" s="325" t="s">
        <v>270</v>
      </c>
      <c r="F6" s="326"/>
      <c r="G6" s="327" t="s">
        <v>38</v>
      </c>
      <c r="H6" s="328"/>
      <c r="I6" s="325" t="s">
        <v>39</v>
      </c>
      <c r="J6" s="326"/>
      <c r="K6" s="329" t="s">
        <v>271</v>
      </c>
      <c r="L6" s="330"/>
    </row>
    <row r="7" spans="2:12" ht="24.75" customHeight="1" x14ac:dyDescent="0.15">
      <c r="B7" s="331" t="s">
        <v>40</v>
      </c>
      <c r="C7" s="332"/>
      <c r="D7" s="52" t="s">
        <v>41</v>
      </c>
      <c r="E7" s="53"/>
      <c r="F7" s="54">
        <v>264220</v>
      </c>
      <c r="G7" s="249"/>
      <c r="H7" s="56">
        <v>274024</v>
      </c>
      <c r="I7" s="55"/>
      <c r="J7" s="54">
        <v>243922</v>
      </c>
      <c r="K7" s="70"/>
      <c r="L7" s="69" t="s">
        <v>54</v>
      </c>
    </row>
    <row r="8" spans="2:12" ht="24.6" customHeight="1" x14ac:dyDescent="0.15">
      <c r="B8" s="59"/>
      <c r="C8" s="333" t="s">
        <v>43</v>
      </c>
      <c r="D8" s="60" t="s">
        <v>44</v>
      </c>
      <c r="E8" s="61"/>
      <c r="F8" s="250">
        <v>242757</v>
      </c>
      <c r="G8" s="251"/>
      <c r="H8" s="56">
        <v>248049</v>
      </c>
      <c r="I8" s="57"/>
      <c r="J8" s="54">
        <v>232832</v>
      </c>
      <c r="K8" s="70" t="s">
        <v>47</v>
      </c>
      <c r="L8" s="58">
        <v>221833</v>
      </c>
    </row>
    <row r="9" spans="2:12" ht="24.6" customHeight="1" x14ac:dyDescent="0.15">
      <c r="B9" s="62"/>
      <c r="C9" s="333"/>
      <c r="D9" s="63" t="s">
        <v>45</v>
      </c>
      <c r="E9" s="64" t="s">
        <v>46</v>
      </c>
      <c r="F9" s="252">
        <v>221240</v>
      </c>
      <c r="G9" s="251"/>
      <c r="H9" s="66">
        <v>224379</v>
      </c>
      <c r="I9" s="57"/>
      <c r="J9" s="65">
        <v>214419</v>
      </c>
      <c r="K9" s="70"/>
      <c r="L9" s="69" t="s">
        <v>56</v>
      </c>
    </row>
    <row r="10" spans="2:12" ht="24.6" customHeight="1" x14ac:dyDescent="0.15">
      <c r="B10" s="334" t="s">
        <v>48</v>
      </c>
      <c r="C10" s="335"/>
      <c r="D10" s="63" t="s">
        <v>49</v>
      </c>
      <c r="E10" s="64" t="s">
        <v>46</v>
      </c>
      <c r="F10" s="252">
        <v>206124</v>
      </c>
      <c r="G10" s="251"/>
      <c r="H10" s="66">
        <v>208955</v>
      </c>
      <c r="I10" s="57"/>
      <c r="J10" s="65">
        <v>198973</v>
      </c>
      <c r="K10" s="70"/>
      <c r="L10" s="69" t="s">
        <v>62</v>
      </c>
    </row>
    <row r="11" spans="2:12" ht="24.6" customHeight="1" x14ac:dyDescent="0.15">
      <c r="B11" s="68"/>
      <c r="C11" s="336" t="s">
        <v>50</v>
      </c>
      <c r="D11" s="52" t="s">
        <v>51</v>
      </c>
      <c r="E11" s="64" t="s">
        <v>46</v>
      </c>
      <c r="F11" s="252">
        <v>261783</v>
      </c>
      <c r="G11" s="251"/>
      <c r="H11" s="66">
        <v>269009</v>
      </c>
      <c r="I11" s="57"/>
      <c r="J11" s="65">
        <v>245440</v>
      </c>
      <c r="K11" s="70"/>
      <c r="L11" s="69" t="s">
        <v>62</v>
      </c>
    </row>
    <row r="12" spans="2:12" ht="24.6" customHeight="1" x14ac:dyDescent="0.15">
      <c r="B12" s="68"/>
      <c r="C12" s="336"/>
      <c r="D12" s="63" t="s">
        <v>52</v>
      </c>
      <c r="E12" s="64"/>
      <c r="F12" s="252">
        <v>240346</v>
      </c>
      <c r="G12" s="251"/>
      <c r="H12" s="66">
        <v>244353</v>
      </c>
      <c r="I12" s="57"/>
      <c r="J12" s="65">
        <v>232914</v>
      </c>
      <c r="K12" s="70" t="s">
        <v>42</v>
      </c>
      <c r="L12" s="67">
        <v>221833</v>
      </c>
    </row>
    <row r="13" spans="2:12" ht="24.6" customHeight="1" x14ac:dyDescent="0.15">
      <c r="B13" s="68"/>
      <c r="C13" s="337"/>
      <c r="D13" s="63" t="s">
        <v>45</v>
      </c>
      <c r="E13" s="64" t="s">
        <v>46</v>
      </c>
      <c r="F13" s="252">
        <v>218483</v>
      </c>
      <c r="G13" s="57"/>
      <c r="H13" s="66">
        <v>220308</v>
      </c>
      <c r="I13" s="57"/>
      <c r="J13" s="65">
        <v>214569</v>
      </c>
      <c r="K13" s="70"/>
      <c r="L13" s="69" t="s">
        <v>56</v>
      </c>
    </row>
    <row r="14" spans="2:12" ht="24.6" customHeight="1" x14ac:dyDescent="0.15">
      <c r="B14" s="68"/>
      <c r="C14" s="337"/>
      <c r="D14" s="63" t="s">
        <v>49</v>
      </c>
      <c r="E14" s="64" t="s">
        <v>46</v>
      </c>
      <c r="F14" s="252">
        <v>202950</v>
      </c>
      <c r="G14" s="57"/>
      <c r="H14" s="66">
        <v>205081</v>
      </c>
      <c r="I14" s="57"/>
      <c r="J14" s="65">
        <v>198393</v>
      </c>
      <c r="K14" s="70"/>
      <c r="L14" s="69" t="s">
        <v>62</v>
      </c>
    </row>
    <row r="15" spans="2:12" ht="24.6" customHeight="1" x14ac:dyDescent="0.15">
      <c r="B15" s="68"/>
      <c r="C15" s="336" t="s">
        <v>53</v>
      </c>
      <c r="D15" s="52" t="s">
        <v>51</v>
      </c>
      <c r="E15" s="64" t="s">
        <v>46</v>
      </c>
      <c r="F15" s="252">
        <v>267859</v>
      </c>
      <c r="G15" s="57"/>
      <c r="H15" s="66">
        <v>282063</v>
      </c>
      <c r="I15" s="57"/>
      <c r="J15" s="65">
        <v>241961</v>
      </c>
      <c r="K15" s="70"/>
      <c r="L15" s="69" t="s">
        <v>56</v>
      </c>
    </row>
    <row r="16" spans="2:12" ht="24.6" customHeight="1" x14ac:dyDescent="0.15">
      <c r="B16" s="68"/>
      <c r="C16" s="336"/>
      <c r="D16" s="63" t="s">
        <v>52</v>
      </c>
      <c r="E16" s="64"/>
      <c r="F16" s="252">
        <v>247500</v>
      </c>
      <c r="G16" s="57"/>
      <c r="H16" s="66">
        <v>255235</v>
      </c>
      <c r="I16" s="57"/>
      <c r="J16" s="65">
        <v>232669</v>
      </c>
      <c r="K16" s="70"/>
      <c r="L16" s="69" t="s">
        <v>56</v>
      </c>
    </row>
    <row r="17" spans="2:12" ht="24.6" customHeight="1" x14ac:dyDescent="0.15">
      <c r="B17" s="68"/>
      <c r="C17" s="336"/>
      <c r="D17" s="63" t="s">
        <v>45</v>
      </c>
      <c r="E17" s="64" t="s">
        <v>46</v>
      </c>
      <c r="F17" s="252">
        <v>225140</v>
      </c>
      <c r="G17" s="57"/>
      <c r="H17" s="66">
        <v>230082</v>
      </c>
      <c r="I17" s="57"/>
      <c r="J17" s="65">
        <v>214203</v>
      </c>
      <c r="K17" s="70"/>
      <c r="L17" s="69" t="s">
        <v>56</v>
      </c>
    </row>
    <row r="18" spans="2:12" ht="24.6" customHeight="1" x14ac:dyDescent="0.15">
      <c r="B18" s="68"/>
      <c r="C18" s="336"/>
      <c r="D18" s="63" t="s">
        <v>49</v>
      </c>
      <c r="E18" s="64" t="s">
        <v>46</v>
      </c>
      <c r="F18" s="252">
        <v>210417</v>
      </c>
      <c r="G18" s="57"/>
      <c r="H18" s="66">
        <v>213631</v>
      </c>
      <c r="I18" s="57"/>
      <c r="J18" s="73">
        <v>200030</v>
      </c>
      <c r="K18" s="70"/>
      <c r="L18" s="69" t="s">
        <v>56</v>
      </c>
    </row>
    <row r="19" spans="2:12" ht="24.6" customHeight="1" x14ac:dyDescent="0.15">
      <c r="B19" s="319" t="s">
        <v>55</v>
      </c>
      <c r="C19" s="320"/>
      <c r="D19" s="63" t="s">
        <v>52</v>
      </c>
      <c r="E19" s="72"/>
      <c r="F19" s="73">
        <v>272594</v>
      </c>
      <c r="G19" s="57"/>
      <c r="H19" s="71">
        <v>290975</v>
      </c>
      <c r="I19" s="57" t="s">
        <v>47</v>
      </c>
      <c r="J19" s="73">
        <v>239207</v>
      </c>
      <c r="K19" s="70"/>
      <c r="L19" s="69" t="s">
        <v>56</v>
      </c>
    </row>
    <row r="20" spans="2:12" ht="24.6" customHeight="1" x14ac:dyDescent="0.15">
      <c r="B20" s="340" t="s">
        <v>57</v>
      </c>
      <c r="C20" s="341"/>
      <c r="D20" s="63" t="s">
        <v>45</v>
      </c>
      <c r="E20" s="72"/>
      <c r="F20" s="74">
        <v>220614</v>
      </c>
      <c r="G20" s="57" t="s">
        <v>47</v>
      </c>
      <c r="H20" s="71">
        <v>243289</v>
      </c>
      <c r="I20" s="57" t="s">
        <v>47</v>
      </c>
      <c r="J20" s="73">
        <v>203275</v>
      </c>
      <c r="K20" s="70"/>
      <c r="L20" s="69" t="s">
        <v>56</v>
      </c>
    </row>
    <row r="21" spans="2:12" ht="24.6" customHeight="1" x14ac:dyDescent="0.15">
      <c r="B21" s="342"/>
      <c r="C21" s="343"/>
      <c r="D21" s="63" t="s">
        <v>49</v>
      </c>
      <c r="E21" s="64"/>
      <c r="F21" s="73">
        <v>210761</v>
      </c>
      <c r="G21" s="57" t="s">
        <v>47</v>
      </c>
      <c r="H21" s="71">
        <v>228964</v>
      </c>
      <c r="I21" s="57" t="s">
        <v>47</v>
      </c>
      <c r="J21" s="73">
        <v>193193</v>
      </c>
      <c r="K21" s="70"/>
      <c r="L21" s="69" t="s">
        <v>56</v>
      </c>
    </row>
    <row r="22" spans="2:12" ht="24.6" customHeight="1" x14ac:dyDescent="0.15">
      <c r="B22" s="319" t="s">
        <v>58</v>
      </c>
      <c r="C22" s="320"/>
      <c r="D22" s="63" t="s">
        <v>52</v>
      </c>
      <c r="E22" s="57"/>
      <c r="F22" s="73" t="s">
        <v>62</v>
      </c>
      <c r="G22" s="57"/>
      <c r="H22" s="71" t="s">
        <v>62</v>
      </c>
      <c r="I22" s="57"/>
      <c r="J22" s="73" t="s">
        <v>56</v>
      </c>
      <c r="K22" s="70"/>
      <c r="L22" s="69" t="s">
        <v>56</v>
      </c>
    </row>
    <row r="23" spans="2:12" ht="24.6" customHeight="1" x14ac:dyDescent="0.15">
      <c r="B23" s="319" t="s">
        <v>59</v>
      </c>
      <c r="C23" s="320"/>
      <c r="D23" s="63" t="s">
        <v>52</v>
      </c>
      <c r="E23" s="64" t="s">
        <v>47</v>
      </c>
      <c r="F23" s="74">
        <v>212050</v>
      </c>
      <c r="G23" s="57" t="s">
        <v>47</v>
      </c>
      <c r="H23" s="71">
        <v>212050</v>
      </c>
      <c r="I23" s="57"/>
      <c r="J23" s="73" t="s">
        <v>56</v>
      </c>
      <c r="K23" s="70"/>
      <c r="L23" s="69" t="s">
        <v>56</v>
      </c>
    </row>
    <row r="24" spans="2:12" ht="24.6" customHeight="1" x14ac:dyDescent="0.15">
      <c r="B24" s="319" t="s">
        <v>60</v>
      </c>
      <c r="C24" s="320"/>
      <c r="D24" s="63" t="s">
        <v>45</v>
      </c>
      <c r="E24" s="64" t="s">
        <v>47</v>
      </c>
      <c r="F24" s="74">
        <v>198033</v>
      </c>
      <c r="G24" s="57" t="s">
        <v>47</v>
      </c>
      <c r="H24" s="71">
        <v>198033</v>
      </c>
      <c r="I24" s="57"/>
      <c r="J24" s="73" t="s">
        <v>56</v>
      </c>
      <c r="K24" s="70"/>
      <c r="L24" s="69" t="s">
        <v>56</v>
      </c>
    </row>
    <row r="25" spans="2:12" ht="24.6" customHeight="1" x14ac:dyDescent="0.15">
      <c r="B25" s="319" t="s">
        <v>61</v>
      </c>
      <c r="C25" s="320"/>
      <c r="D25" s="63" t="s">
        <v>45</v>
      </c>
      <c r="E25" s="64" t="s">
        <v>47</v>
      </c>
      <c r="F25" s="74">
        <v>209775</v>
      </c>
      <c r="G25" s="57" t="s">
        <v>47</v>
      </c>
      <c r="H25" s="71">
        <v>209775</v>
      </c>
      <c r="I25" s="57"/>
      <c r="J25" s="73" t="s">
        <v>56</v>
      </c>
      <c r="K25" s="70"/>
      <c r="L25" s="69" t="s">
        <v>56</v>
      </c>
    </row>
    <row r="26" spans="2:12" ht="24.6" customHeight="1" x14ac:dyDescent="0.15">
      <c r="B26" s="319" t="s">
        <v>63</v>
      </c>
      <c r="C26" s="320"/>
      <c r="D26" s="63" t="s">
        <v>64</v>
      </c>
      <c r="E26" s="57" t="s">
        <v>47</v>
      </c>
      <c r="F26" s="74">
        <v>241000</v>
      </c>
      <c r="G26" s="57" t="s">
        <v>47</v>
      </c>
      <c r="H26" s="71">
        <v>241000</v>
      </c>
      <c r="I26" s="57"/>
      <c r="J26" s="73" t="s">
        <v>56</v>
      </c>
      <c r="K26" s="70"/>
      <c r="L26" s="69" t="s">
        <v>56</v>
      </c>
    </row>
    <row r="27" spans="2:12" ht="24.6" customHeight="1" x14ac:dyDescent="0.15">
      <c r="B27" s="319" t="s">
        <v>65</v>
      </c>
      <c r="C27" s="320"/>
      <c r="D27" s="63" t="s">
        <v>64</v>
      </c>
      <c r="E27" s="57"/>
      <c r="F27" s="74" t="s">
        <v>62</v>
      </c>
      <c r="G27" s="57"/>
      <c r="H27" s="71" t="s">
        <v>62</v>
      </c>
      <c r="I27" s="57"/>
      <c r="J27" s="73" t="s">
        <v>56</v>
      </c>
      <c r="K27" s="70"/>
      <c r="L27" s="69" t="s">
        <v>56</v>
      </c>
    </row>
    <row r="28" spans="2:12" ht="24.6" customHeight="1" x14ac:dyDescent="0.15">
      <c r="B28" s="319" t="s">
        <v>66</v>
      </c>
      <c r="C28" s="320"/>
      <c r="D28" s="63" t="s">
        <v>52</v>
      </c>
      <c r="E28" s="57"/>
      <c r="F28" s="73" t="s">
        <v>62</v>
      </c>
      <c r="G28" s="57"/>
      <c r="H28" s="71" t="s">
        <v>62</v>
      </c>
      <c r="I28" s="57"/>
      <c r="J28" s="73" t="s">
        <v>56</v>
      </c>
      <c r="K28" s="70"/>
      <c r="L28" s="69" t="s">
        <v>56</v>
      </c>
    </row>
    <row r="29" spans="2:12" ht="24.6" customHeight="1" x14ac:dyDescent="0.15">
      <c r="B29" s="319" t="s">
        <v>67</v>
      </c>
      <c r="C29" s="320"/>
      <c r="D29" s="63" t="s">
        <v>52</v>
      </c>
      <c r="E29" s="64" t="s">
        <v>47</v>
      </c>
      <c r="F29" s="74">
        <v>296373</v>
      </c>
      <c r="G29" s="57"/>
      <c r="H29" s="253" t="s">
        <v>56</v>
      </c>
      <c r="I29" s="57" t="s">
        <v>47</v>
      </c>
      <c r="J29" s="73">
        <v>296373</v>
      </c>
      <c r="K29" s="70"/>
      <c r="L29" s="69" t="s">
        <v>56</v>
      </c>
    </row>
    <row r="30" spans="2:12" ht="24.6" customHeight="1" thickBot="1" x14ac:dyDescent="0.2">
      <c r="B30" s="338" t="s">
        <v>68</v>
      </c>
      <c r="C30" s="339"/>
      <c r="D30" s="75" t="s">
        <v>69</v>
      </c>
      <c r="E30" s="76"/>
      <c r="F30" s="78" t="s">
        <v>56</v>
      </c>
      <c r="G30" s="254"/>
      <c r="H30" s="78" t="s">
        <v>56</v>
      </c>
      <c r="I30" s="76"/>
      <c r="J30" s="77" t="s">
        <v>56</v>
      </c>
      <c r="K30" s="255"/>
      <c r="L30" s="79" t="s">
        <v>56</v>
      </c>
    </row>
    <row r="31" spans="2:12" ht="5.0999999999999996" customHeight="1" x14ac:dyDescent="0.15"/>
    <row r="32" spans="2:12" x14ac:dyDescent="0.15">
      <c r="B32" s="80" t="s">
        <v>70</v>
      </c>
      <c r="C32" s="80"/>
    </row>
    <row r="33" spans="2:3" x14ac:dyDescent="0.15">
      <c r="B33" s="80" t="s">
        <v>71</v>
      </c>
      <c r="C33" s="80"/>
    </row>
    <row r="34" spans="2:3" x14ac:dyDescent="0.15">
      <c r="B34" s="80" t="s">
        <v>272</v>
      </c>
      <c r="C34" s="80"/>
    </row>
    <row r="35" spans="2:3" x14ac:dyDescent="0.15">
      <c r="B35" s="80" t="s">
        <v>273</v>
      </c>
      <c r="C35" s="80"/>
    </row>
    <row r="36" spans="2:3" x14ac:dyDescent="0.15">
      <c r="B36" s="80" t="s">
        <v>274</v>
      </c>
      <c r="C36" s="80"/>
    </row>
    <row r="37" spans="2:3" x14ac:dyDescent="0.15">
      <c r="B37" s="80" t="s">
        <v>72</v>
      </c>
      <c r="C37" s="80"/>
    </row>
    <row r="38" spans="2:3" x14ac:dyDescent="0.15">
      <c r="B38" s="80" t="s">
        <v>73</v>
      </c>
      <c r="C38" s="80"/>
    </row>
    <row r="39" spans="2:3" ht="13.5" customHeight="1" x14ac:dyDescent="0.15">
      <c r="B39" s="80" t="s">
        <v>74</v>
      </c>
      <c r="C39" s="80"/>
    </row>
    <row r="40" spans="2:3" ht="13.5" customHeight="1" x14ac:dyDescent="0.15">
      <c r="B40" s="80" t="s">
        <v>275</v>
      </c>
      <c r="C40" s="80"/>
    </row>
    <row r="41" spans="2:3" ht="13.5" customHeight="1" x14ac:dyDescent="0.15">
      <c r="B41" s="80" t="s">
        <v>276</v>
      </c>
    </row>
  </sheetData>
  <mergeCells count="23">
    <mergeCell ref="B27:C27"/>
    <mergeCell ref="B28:C28"/>
    <mergeCell ref="B29:C29"/>
    <mergeCell ref="B30:C30"/>
    <mergeCell ref="B20:C21"/>
    <mergeCell ref="B22:C22"/>
    <mergeCell ref="B23:C23"/>
    <mergeCell ref="B24:C24"/>
    <mergeCell ref="B25:C25"/>
    <mergeCell ref="B26:C26"/>
    <mergeCell ref="B19:C19"/>
    <mergeCell ref="B4:L4"/>
    <mergeCell ref="K5:L5"/>
    <mergeCell ref="B6:C6"/>
    <mergeCell ref="E6:F6"/>
    <mergeCell ref="G6:H6"/>
    <mergeCell ref="I6:J6"/>
    <mergeCell ref="K6:L6"/>
    <mergeCell ref="B7:C7"/>
    <mergeCell ref="C8:C9"/>
    <mergeCell ref="B10:C10"/>
    <mergeCell ref="C11:C14"/>
    <mergeCell ref="C15:C18"/>
  </mergeCells>
  <phoneticPr fontId="2"/>
  <pageMargins left="0.78740157480314965" right="0.78740157480314965" top="0.59055118110236227" bottom="0.39370078740157483" header="0.51181102362204722" footer="0.23622047244094491"/>
  <pageSetup paperSize="9" firstPageNumber="34" orientation="portrait" useFirstPageNumber="1" horizontalDpi="300" verticalDpi="300" r:id="rId1"/>
  <headerFooter alignWithMargins="0">
    <oddFooter>&amp;C&amp;"ＭＳ 明朝,標準"&amp;9－ &amp;P －</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A622B2-F874-4C29-ADDB-7F7208058DED}">
  <dimension ref="A1:T23"/>
  <sheetViews>
    <sheetView view="pageBreakPreview" zoomScaleNormal="100" zoomScaleSheetLayoutView="100" workbookViewId="0">
      <selection sqref="A1:T1"/>
    </sheetView>
  </sheetViews>
  <sheetFormatPr defaultRowHeight="19.5" customHeight="1" x14ac:dyDescent="0.15"/>
  <cols>
    <col min="1" max="1" width="4" style="81" customWidth="1"/>
    <col min="2" max="2" width="0.875" style="81" customWidth="1"/>
    <col min="3" max="3" width="14.625" style="81" customWidth="1"/>
    <col min="4" max="4" width="4.125" style="81" customWidth="1"/>
    <col min="5" max="5" width="1.625" style="81" customWidth="1"/>
    <col min="6" max="6" width="2.875" style="81" customWidth="1"/>
    <col min="7" max="7" width="3.125" style="81" customWidth="1"/>
    <col min="8" max="8" width="2.75" style="81" customWidth="1"/>
    <col min="9" max="9" width="0.625" style="81" customWidth="1"/>
    <col min="10" max="10" width="4.625" style="81" customWidth="1"/>
    <col min="11" max="11" width="2.125" style="81" customWidth="1"/>
    <col min="12" max="12" width="1.625" style="81" customWidth="1"/>
    <col min="13" max="13" width="10.625" style="81" customWidth="1"/>
    <col min="14" max="14" width="1.875" style="81" customWidth="1"/>
    <col min="15" max="15" width="4.25" style="81" customWidth="1"/>
    <col min="16" max="16" width="4.375" style="236" customWidth="1"/>
    <col min="17" max="17" width="3.125" style="81" customWidth="1"/>
    <col min="18" max="18" width="2.25" style="81" customWidth="1"/>
    <col min="19" max="19" width="4.5" style="81" customWidth="1"/>
    <col min="20" max="20" width="12.375" style="81" customWidth="1"/>
    <col min="21" max="16384" width="9" style="81"/>
  </cols>
  <sheetData>
    <row r="1" spans="1:20" ht="24" customHeight="1" x14ac:dyDescent="0.15">
      <c r="A1" s="344" t="s">
        <v>75</v>
      </c>
      <c r="B1" s="344"/>
      <c r="C1" s="344"/>
      <c r="D1" s="344"/>
      <c r="E1" s="344"/>
      <c r="F1" s="344"/>
      <c r="G1" s="344"/>
      <c r="H1" s="344"/>
      <c r="I1" s="344"/>
      <c r="J1" s="344"/>
      <c r="K1" s="344"/>
      <c r="L1" s="344"/>
      <c r="M1" s="344"/>
      <c r="N1" s="344"/>
      <c r="O1" s="344"/>
      <c r="P1" s="344"/>
      <c r="Q1" s="344"/>
      <c r="R1" s="344"/>
      <c r="S1" s="344"/>
      <c r="T1" s="344"/>
    </row>
    <row r="2" spans="1:20" ht="18" customHeight="1" thickBot="1" x14ac:dyDescent="0.2">
      <c r="A2" s="50"/>
    </row>
    <row r="3" spans="1:20" ht="29.25" customHeight="1" x14ac:dyDescent="0.15">
      <c r="A3" s="345" t="s">
        <v>76</v>
      </c>
      <c r="B3" s="346"/>
      <c r="C3" s="346"/>
      <c r="D3" s="346"/>
      <c r="E3" s="347" t="s">
        <v>77</v>
      </c>
      <c r="F3" s="346"/>
      <c r="G3" s="346"/>
      <c r="H3" s="346"/>
      <c r="I3" s="346"/>
      <c r="J3" s="346"/>
      <c r="K3" s="346"/>
      <c r="L3" s="346"/>
      <c r="M3" s="346"/>
      <c r="N3" s="346"/>
      <c r="O3" s="346"/>
      <c r="P3" s="346"/>
      <c r="Q3" s="346"/>
      <c r="R3" s="346"/>
      <c r="S3" s="346"/>
      <c r="T3" s="348"/>
    </row>
    <row r="4" spans="1:20" ht="32.25" customHeight="1" x14ac:dyDescent="0.15">
      <c r="A4" s="349" t="s">
        <v>78</v>
      </c>
      <c r="B4" s="82"/>
      <c r="C4" s="352" t="s">
        <v>79</v>
      </c>
      <c r="D4" s="352"/>
      <c r="E4" s="354"/>
      <c r="F4" s="352" t="s">
        <v>20</v>
      </c>
      <c r="G4" s="352"/>
      <c r="H4" s="352"/>
      <c r="I4" s="82"/>
      <c r="J4" s="352" t="s">
        <v>80</v>
      </c>
      <c r="K4" s="352"/>
      <c r="L4" s="352"/>
      <c r="M4" s="352"/>
      <c r="N4" s="237"/>
      <c r="O4" s="237"/>
      <c r="P4" s="247"/>
      <c r="Q4" s="352" t="s">
        <v>81</v>
      </c>
      <c r="R4" s="352"/>
      <c r="S4" s="352"/>
      <c r="T4" s="83" t="s">
        <v>82</v>
      </c>
    </row>
    <row r="5" spans="1:20" ht="32.25" customHeight="1" x14ac:dyDescent="0.15">
      <c r="A5" s="350"/>
      <c r="C5" s="353"/>
      <c r="D5" s="353"/>
      <c r="E5" s="355"/>
      <c r="F5" s="356" t="s">
        <v>83</v>
      </c>
      <c r="G5" s="356"/>
      <c r="H5" s="356"/>
      <c r="J5" s="353" t="s">
        <v>84</v>
      </c>
      <c r="K5" s="353"/>
      <c r="L5" s="353"/>
      <c r="M5" s="353"/>
      <c r="N5" s="234"/>
      <c r="O5" s="234"/>
      <c r="Q5" s="356" t="s">
        <v>83</v>
      </c>
      <c r="R5" s="356"/>
      <c r="S5" s="356"/>
      <c r="T5" s="84" t="s">
        <v>85</v>
      </c>
    </row>
    <row r="6" spans="1:20" ht="32.25" customHeight="1" x14ac:dyDescent="0.15">
      <c r="A6" s="350"/>
      <c r="C6" s="353" t="s">
        <v>87</v>
      </c>
      <c r="D6" s="353"/>
      <c r="E6" s="355"/>
      <c r="F6" s="356" t="s">
        <v>83</v>
      </c>
      <c r="G6" s="356"/>
      <c r="H6" s="356"/>
      <c r="J6" s="353" t="s">
        <v>80</v>
      </c>
      <c r="K6" s="353"/>
      <c r="L6" s="353"/>
      <c r="M6" s="353"/>
      <c r="N6" s="234"/>
      <c r="O6" s="234"/>
      <c r="Q6" s="356" t="s">
        <v>83</v>
      </c>
      <c r="R6" s="356"/>
      <c r="S6" s="356"/>
      <c r="T6" s="84" t="s">
        <v>82</v>
      </c>
    </row>
    <row r="7" spans="1:20" ht="32.25" customHeight="1" x14ac:dyDescent="0.15">
      <c r="A7" s="350"/>
      <c r="C7" s="353"/>
      <c r="D7" s="353"/>
      <c r="E7" s="355"/>
      <c r="F7" s="356" t="s">
        <v>83</v>
      </c>
      <c r="G7" s="356"/>
      <c r="H7" s="356"/>
      <c r="J7" s="353" t="s">
        <v>84</v>
      </c>
      <c r="K7" s="353"/>
      <c r="L7" s="353"/>
      <c r="M7" s="353"/>
      <c r="N7" s="234"/>
      <c r="O7" s="234"/>
      <c r="Q7" s="356" t="s">
        <v>83</v>
      </c>
      <c r="R7" s="356"/>
      <c r="S7" s="356"/>
      <c r="T7" s="84" t="s">
        <v>85</v>
      </c>
    </row>
    <row r="8" spans="1:20" ht="32.25" customHeight="1" x14ac:dyDescent="0.15">
      <c r="A8" s="350"/>
      <c r="C8" s="353" t="s">
        <v>88</v>
      </c>
      <c r="D8" s="353"/>
      <c r="E8" s="355"/>
      <c r="F8" s="356" t="s">
        <v>83</v>
      </c>
      <c r="G8" s="356"/>
      <c r="H8" s="356"/>
      <c r="J8" s="353" t="s">
        <v>80</v>
      </c>
      <c r="K8" s="353"/>
      <c r="L8" s="353"/>
      <c r="M8" s="353"/>
      <c r="N8" s="234"/>
      <c r="O8" s="234"/>
      <c r="Q8" s="356" t="s">
        <v>83</v>
      </c>
      <c r="R8" s="356"/>
      <c r="S8" s="356"/>
      <c r="T8" s="84" t="s">
        <v>82</v>
      </c>
    </row>
    <row r="9" spans="1:20" ht="32.25" customHeight="1" x14ac:dyDescent="0.15">
      <c r="A9" s="350"/>
      <c r="C9" s="353"/>
      <c r="D9" s="353"/>
      <c r="E9" s="355"/>
      <c r="F9" s="356" t="s">
        <v>83</v>
      </c>
      <c r="G9" s="356"/>
      <c r="H9" s="356"/>
      <c r="J9" s="353" t="s">
        <v>84</v>
      </c>
      <c r="K9" s="353"/>
      <c r="L9" s="353"/>
      <c r="M9" s="353"/>
      <c r="N9" s="234"/>
      <c r="O9" s="234"/>
      <c r="Q9" s="356" t="s">
        <v>83</v>
      </c>
      <c r="R9" s="356"/>
      <c r="S9" s="356"/>
      <c r="T9" s="84" t="s">
        <v>85</v>
      </c>
    </row>
    <row r="10" spans="1:20" ht="32.25" customHeight="1" x14ac:dyDescent="0.15">
      <c r="A10" s="350"/>
      <c r="C10" s="353" t="s">
        <v>89</v>
      </c>
      <c r="D10" s="353"/>
      <c r="E10" s="355"/>
      <c r="F10" s="356" t="s">
        <v>83</v>
      </c>
      <c r="G10" s="356"/>
      <c r="H10" s="356"/>
      <c r="J10" s="353" t="s">
        <v>80</v>
      </c>
      <c r="K10" s="353"/>
      <c r="L10" s="353"/>
      <c r="M10" s="353"/>
      <c r="N10" s="234"/>
      <c r="O10" s="234"/>
      <c r="Q10" s="356" t="s">
        <v>83</v>
      </c>
      <c r="R10" s="356"/>
      <c r="S10" s="356"/>
      <c r="T10" s="84" t="s">
        <v>82</v>
      </c>
    </row>
    <row r="11" spans="1:20" ht="32.25" customHeight="1" x14ac:dyDescent="0.15">
      <c r="A11" s="350"/>
      <c r="C11" s="353"/>
      <c r="D11" s="353"/>
      <c r="E11" s="355"/>
      <c r="F11" s="356" t="s">
        <v>83</v>
      </c>
      <c r="G11" s="356"/>
      <c r="H11" s="356"/>
      <c r="J11" s="353" t="s">
        <v>84</v>
      </c>
      <c r="K11" s="353"/>
      <c r="L11" s="353"/>
      <c r="M11" s="353"/>
      <c r="N11" s="234"/>
      <c r="O11" s="234"/>
      <c r="Q11" s="356" t="s">
        <v>83</v>
      </c>
      <c r="R11" s="356"/>
      <c r="S11" s="356"/>
      <c r="T11" s="84" t="s">
        <v>85</v>
      </c>
    </row>
    <row r="12" spans="1:20" ht="32.25" customHeight="1" x14ac:dyDescent="0.15">
      <c r="A12" s="350"/>
      <c r="C12" s="353" t="s">
        <v>90</v>
      </c>
      <c r="D12" s="353"/>
      <c r="E12" s="355"/>
      <c r="F12" s="356" t="s">
        <v>83</v>
      </c>
      <c r="G12" s="356"/>
      <c r="H12" s="356"/>
      <c r="J12" s="353" t="s">
        <v>80</v>
      </c>
      <c r="K12" s="353"/>
      <c r="L12" s="353"/>
      <c r="M12" s="353"/>
      <c r="N12" s="234"/>
      <c r="O12" s="234"/>
      <c r="Q12" s="356" t="s">
        <v>83</v>
      </c>
      <c r="R12" s="356"/>
      <c r="S12" s="356"/>
      <c r="T12" s="84" t="s">
        <v>85</v>
      </c>
    </row>
    <row r="13" spans="1:20" ht="32.25" customHeight="1" x14ac:dyDescent="0.15">
      <c r="A13" s="350"/>
      <c r="C13" s="353"/>
      <c r="D13" s="353"/>
      <c r="E13" s="355"/>
      <c r="F13" s="356" t="s">
        <v>83</v>
      </c>
      <c r="G13" s="356"/>
      <c r="H13" s="356"/>
      <c r="J13" s="353" t="s">
        <v>277</v>
      </c>
      <c r="K13" s="353"/>
      <c r="L13" s="353"/>
      <c r="M13" s="353"/>
      <c r="N13" s="234"/>
      <c r="O13" s="234"/>
      <c r="Q13" s="356" t="s">
        <v>83</v>
      </c>
      <c r="R13" s="356"/>
      <c r="S13" s="356"/>
      <c r="T13" s="84" t="s">
        <v>91</v>
      </c>
    </row>
    <row r="14" spans="1:20" ht="32.25" customHeight="1" x14ac:dyDescent="0.15">
      <c r="A14" s="350"/>
      <c r="C14" s="353" t="s">
        <v>92</v>
      </c>
      <c r="D14" s="353"/>
      <c r="E14" s="355"/>
      <c r="F14" s="356" t="s">
        <v>83</v>
      </c>
      <c r="G14" s="356"/>
      <c r="H14" s="356"/>
      <c r="J14" s="353" t="s">
        <v>80</v>
      </c>
      <c r="K14" s="353"/>
      <c r="L14" s="353"/>
      <c r="M14" s="353"/>
      <c r="N14" s="234"/>
      <c r="O14" s="234"/>
      <c r="Q14" s="356" t="s">
        <v>83</v>
      </c>
      <c r="R14" s="356"/>
      <c r="S14" s="356"/>
      <c r="T14" s="84" t="s">
        <v>91</v>
      </c>
    </row>
    <row r="15" spans="1:20" ht="32.25" customHeight="1" x14ac:dyDescent="0.15">
      <c r="A15" s="350"/>
      <c r="C15" s="353"/>
      <c r="D15" s="353"/>
      <c r="E15" s="355"/>
      <c r="F15" s="356" t="s">
        <v>83</v>
      </c>
      <c r="G15" s="356"/>
      <c r="H15" s="356"/>
      <c r="J15" s="353" t="s">
        <v>277</v>
      </c>
      <c r="K15" s="353"/>
      <c r="L15" s="353"/>
      <c r="M15" s="353"/>
      <c r="N15" s="234"/>
      <c r="O15" s="234"/>
      <c r="Q15" s="356" t="s">
        <v>83</v>
      </c>
      <c r="R15" s="356"/>
      <c r="S15" s="356"/>
      <c r="T15" s="84" t="s">
        <v>93</v>
      </c>
    </row>
    <row r="16" spans="1:20" ht="32.25" customHeight="1" x14ac:dyDescent="0.15">
      <c r="A16" s="350"/>
      <c r="C16" s="353" t="s">
        <v>94</v>
      </c>
      <c r="D16" s="353"/>
      <c r="E16" s="355"/>
      <c r="F16" s="356" t="s">
        <v>83</v>
      </c>
      <c r="G16" s="356"/>
      <c r="H16" s="356"/>
      <c r="J16" s="353" t="s">
        <v>80</v>
      </c>
      <c r="K16" s="353"/>
      <c r="L16" s="353"/>
      <c r="M16" s="353"/>
      <c r="N16" s="234"/>
      <c r="O16" s="234"/>
      <c r="Q16" s="356" t="s">
        <v>83</v>
      </c>
      <c r="R16" s="356"/>
      <c r="S16" s="356"/>
      <c r="T16" s="84" t="s">
        <v>95</v>
      </c>
    </row>
    <row r="17" spans="1:20" ht="32.25" customHeight="1" x14ac:dyDescent="0.15">
      <c r="A17" s="350"/>
      <c r="C17" s="353"/>
      <c r="D17" s="353"/>
      <c r="E17" s="355"/>
      <c r="F17" s="356" t="s">
        <v>83</v>
      </c>
      <c r="G17" s="356"/>
      <c r="H17" s="356"/>
      <c r="J17" s="353" t="s">
        <v>277</v>
      </c>
      <c r="K17" s="353"/>
      <c r="L17" s="353"/>
      <c r="M17" s="353"/>
      <c r="N17" s="234"/>
      <c r="O17" s="234"/>
      <c r="Q17" s="356" t="s">
        <v>83</v>
      </c>
      <c r="R17" s="356"/>
      <c r="S17" s="356"/>
      <c r="T17" s="84" t="s">
        <v>96</v>
      </c>
    </row>
    <row r="18" spans="1:20" ht="21.95" customHeight="1" x14ac:dyDescent="0.15">
      <c r="A18" s="350"/>
      <c r="C18" s="353" t="s">
        <v>97</v>
      </c>
      <c r="D18" s="353"/>
      <c r="E18" s="355"/>
      <c r="F18" s="356" t="s">
        <v>83</v>
      </c>
      <c r="G18" s="356"/>
      <c r="H18" s="356"/>
      <c r="J18" s="353" t="s">
        <v>80</v>
      </c>
      <c r="K18" s="353"/>
      <c r="L18" s="353"/>
      <c r="M18" s="353"/>
      <c r="N18" s="234"/>
      <c r="O18" s="234"/>
      <c r="Q18" s="356" t="s">
        <v>83</v>
      </c>
      <c r="R18" s="356"/>
      <c r="S18" s="356"/>
      <c r="T18" s="84" t="s">
        <v>98</v>
      </c>
    </row>
    <row r="19" spans="1:20" ht="21.95" customHeight="1" x14ac:dyDescent="0.15">
      <c r="A19" s="350"/>
      <c r="C19" s="353"/>
      <c r="D19" s="353"/>
      <c r="E19" s="355"/>
      <c r="F19" s="236"/>
      <c r="G19" s="236"/>
      <c r="H19" s="236"/>
      <c r="J19" s="234"/>
      <c r="K19" s="234"/>
      <c r="L19" s="234"/>
      <c r="M19" s="234"/>
      <c r="N19" s="234"/>
      <c r="O19" s="234"/>
      <c r="Q19" s="236"/>
      <c r="R19" s="236"/>
      <c r="S19" s="236"/>
      <c r="T19" s="84" t="s">
        <v>99</v>
      </c>
    </row>
    <row r="20" spans="1:20" ht="21.95" customHeight="1" x14ac:dyDescent="0.15">
      <c r="A20" s="350"/>
      <c r="C20" s="353"/>
      <c r="D20" s="353"/>
      <c r="E20" s="355"/>
      <c r="F20" s="356" t="s">
        <v>83</v>
      </c>
      <c r="G20" s="356"/>
      <c r="H20" s="356"/>
      <c r="J20" s="353" t="s">
        <v>277</v>
      </c>
      <c r="K20" s="353"/>
      <c r="L20" s="353"/>
      <c r="M20" s="353"/>
      <c r="N20" s="234"/>
      <c r="O20" s="234"/>
      <c r="Q20" s="356" t="s">
        <v>83</v>
      </c>
      <c r="R20" s="356"/>
      <c r="S20" s="356"/>
      <c r="T20" s="84" t="s">
        <v>98</v>
      </c>
    </row>
    <row r="21" spans="1:20" ht="21.95" customHeight="1" x14ac:dyDescent="0.15">
      <c r="A21" s="350"/>
      <c r="C21" s="234"/>
      <c r="D21" s="234"/>
      <c r="E21" s="235"/>
      <c r="F21" s="236"/>
      <c r="G21" s="236"/>
      <c r="H21" s="236"/>
      <c r="J21" s="234"/>
      <c r="K21" s="234"/>
      <c r="L21" s="234"/>
      <c r="M21" s="234"/>
      <c r="N21" s="234"/>
      <c r="O21" s="234"/>
      <c r="Q21" s="236"/>
      <c r="R21" s="236"/>
      <c r="S21" s="236"/>
      <c r="T21" s="84" t="s">
        <v>100</v>
      </c>
    </row>
    <row r="22" spans="1:20" ht="32.25" customHeight="1" thickBot="1" x14ac:dyDescent="0.2">
      <c r="A22" s="351"/>
      <c r="B22" s="85"/>
      <c r="C22" s="357" t="s">
        <v>101</v>
      </c>
      <c r="D22" s="357"/>
      <c r="E22" s="86"/>
      <c r="F22" s="358" t="s">
        <v>83</v>
      </c>
      <c r="G22" s="358"/>
      <c r="H22" s="358"/>
      <c r="I22" s="85"/>
      <c r="J22" s="359" t="s">
        <v>278</v>
      </c>
      <c r="K22" s="359"/>
      <c r="L22" s="359"/>
      <c r="M22" s="359"/>
      <c r="N22" s="85"/>
      <c r="O22" s="233"/>
      <c r="P22" s="232"/>
      <c r="Q22" s="358" t="s">
        <v>83</v>
      </c>
      <c r="R22" s="358"/>
      <c r="S22" s="358"/>
      <c r="T22" s="87" t="s">
        <v>98</v>
      </c>
    </row>
    <row r="23" spans="1:20" ht="21.95" customHeight="1" x14ac:dyDescent="0.15">
      <c r="A23" s="88"/>
    </row>
  </sheetData>
  <mergeCells count="72">
    <mergeCell ref="C22:D22"/>
    <mergeCell ref="F22:H22"/>
    <mergeCell ref="J22:M22"/>
    <mergeCell ref="Q22:S22"/>
    <mergeCell ref="C18:D20"/>
    <mergeCell ref="E18:E20"/>
    <mergeCell ref="F18:H18"/>
    <mergeCell ref="J18:M18"/>
    <mergeCell ref="Q18:S18"/>
    <mergeCell ref="F20:H20"/>
    <mergeCell ref="J20:M20"/>
    <mergeCell ref="Q20:S20"/>
    <mergeCell ref="C16:D17"/>
    <mergeCell ref="E16:E17"/>
    <mergeCell ref="F16:H16"/>
    <mergeCell ref="J16:M16"/>
    <mergeCell ref="Q16:S16"/>
    <mergeCell ref="F17:H17"/>
    <mergeCell ref="J17:M17"/>
    <mergeCell ref="Q17:S17"/>
    <mergeCell ref="C14:D15"/>
    <mergeCell ref="E14:E15"/>
    <mergeCell ref="F14:H14"/>
    <mergeCell ref="J14:M14"/>
    <mergeCell ref="Q14:S14"/>
    <mergeCell ref="F15:H15"/>
    <mergeCell ref="J15:M15"/>
    <mergeCell ref="Q15:S15"/>
    <mergeCell ref="C12:D13"/>
    <mergeCell ref="E12:E13"/>
    <mergeCell ref="F12:H12"/>
    <mergeCell ref="J12:M12"/>
    <mergeCell ref="Q12:S12"/>
    <mergeCell ref="F13:H13"/>
    <mergeCell ref="J13:M13"/>
    <mergeCell ref="Q13:S13"/>
    <mergeCell ref="C10:D11"/>
    <mergeCell ref="E10:E11"/>
    <mergeCell ref="F10:H10"/>
    <mergeCell ref="J10:M10"/>
    <mergeCell ref="Q10:S10"/>
    <mergeCell ref="F11:H11"/>
    <mergeCell ref="J11:M11"/>
    <mergeCell ref="Q11:S11"/>
    <mergeCell ref="Q6:S6"/>
    <mergeCell ref="F7:H7"/>
    <mergeCell ref="J7:M7"/>
    <mergeCell ref="Q7:S7"/>
    <mergeCell ref="C8:D9"/>
    <mergeCell ref="E8:E9"/>
    <mergeCell ref="F8:H8"/>
    <mergeCell ref="J8:M8"/>
    <mergeCell ref="Q8:S8"/>
    <mergeCell ref="F9:H9"/>
    <mergeCell ref="J9:M9"/>
    <mergeCell ref="Q9:S9"/>
    <mergeCell ref="A1:T1"/>
    <mergeCell ref="A3:D3"/>
    <mergeCell ref="E3:T3"/>
    <mergeCell ref="A4:A22"/>
    <mergeCell ref="C4:D5"/>
    <mergeCell ref="E4:E5"/>
    <mergeCell ref="F4:H4"/>
    <mergeCell ref="J4:M4"/>
    <mergeCell ref="Q4:S4"/>
    <mergeCell ref="F5:H5"/>
    <mergeCell ref="J5:M5"/>
    <mergeCell ref="Q5:S5"/>
    <mergeCell ref="C6:D7"/>
    <mergeCell ref="E6:E7"/>
    <mergeCell ref="F6:H6"/>
    <mergeCell ref="J6:M6"/>
  </mergeCells>
  <phoneticPr fontId="2"/>
  <pageMargins left="0.78740157480314965" right="0.78740157480314965" top="0.94488188976377963" bottom="0.51181102362204722" header="0.51181102362204722" footer="0.31496062992125984"/>
  <pageSetup paperSize="9" firstPageNumber="35" orientation="portrait" useFirstPageNumber="1" r:id="rId1"/>
  <headerFooter alignWithMargins="0">
    <oddFooter>&amp;C&amp;"ＭＳ 明朝,標準"&amp;9－ &amp;P －</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A4A9ED-3A56-41B6-9B7D-AADA4565EF95}">
  <dimension ref="A1:J284"/>
  <sheetViews>
    <sheetView view="pageBreakPreview" zoomScaleNormal="100" zoomScaleSheetLayoutView="100" workbookViewId="0">
      <selection sqref="A1:J1"/>
    </sheetView>
  </sheetViews>
  <sheetFormatPr defaultRowHeight="13.5" x14ac:dyDescent="0.15"/>
  <cols>
    <col min="1" max="1" width="10.75" style="242" customWidth="1"/>
    <col min="2" max="2" width="6.75" style="89" customWidth="1"/>
    <col min="3" max="3" width="5.875" style="89" customWidth="1"/>
    <col min="4" max="4" width="10.625" style="89" customWidth="1"/>
    <col min="5" max="5" width="8.875" style="89" customWidth="1"/>
    <col min="6" max="6" width="10.625" style="89" customWidth="1"/>
    <col min="7" max="9" width="9" style="242"/>
    <col min="10" max="10" width="8.625" style="242" customWidth="1"/>
    <col min="11" max="16384" width="9" style="89"/>
  </cols>
  <sheetData>
    <row r="1" spans="1:10" ht="13.5" customHeight="1" x14ac:dyDescent="0.15">
      <c r="A1" s="360"/>
      <c r="B1" s="360"/>
      <c r="C1" s="360"/>
      <c r="D1" s="360"/>
      <c r="E1" s="360"/>
      <c r="F1" s="360"/>
      <c r="G1" s="360"/>
      <c r="H1" s="360"/>
      <c r="I1" s="360"/>
      <c r="J1" s="360"/>
    </row>
    <row r="2" spans="1:10" ht="13.5" customHeight="1" x14ac:dyDescent="0.15">
      <c r="A2" s="90"/>
      <c r="B2" s="90"/>
      <c r="C2" s="90"/>
      <c r="D2" s="90"/>
      <c r="E2" s="90"/>
      <c r="F2" s="90"/>
      <c r="G2" s="90"/>
      <c r="H2" s="90"/>
      <c r="I2" s="90"/>
      <c r="J2" s="90"/>
    </row>
    <row r="3" spans="1:10" ht="13.5" customHeight="1" x14ac:dyDescent="0.15"/>
    <row r="4" spans="1:10" ht="4.5" customHeight="1" x14ac:dyDescent="0.15">
      <c r="A4" s="89"/>
      <c r="B4" s="91"/>
      <c r="C4" s="91"/>
    </row>
    <row r="5" spans="1:10" s="362" customFormat="1" ht="18.75" customHeight="1" x14ac:dyDescent="0.15">
      <c r="A5" s="361" t="s">
        <v>102</v>
      </c>
    </row>
    <row r="6" spans="1:10" s="362" customFormat="1" ht="14.25" customHeight="1" x14ac:dyDescent="0.15"/>
    <row r="7" spans="1:10" ht="21.75" customHeight="1" x14ac:dyDescent="0.15">
      <c r="A7" s="89" t="s">
        <v>103</v>
      </c>
      <c r="B7" s="92"/>
      <c r="G7" s="93"/>
    </row>
    <row r="8" spans="1:10" ht="21.75" customHeight="1" thickBot="1" x14ac:dyDescent="0.2">
      <c r="A8" s="89" t="s">
        <v>279</v>
      </c>
      <c r="B8" s="92"/>
      <c r="G8" s="93"/>
    </row>
    <row r="9" spans="1:10" ht="15" customHeight="1" x14ac:dyDescent="0.15">
      <c r="A9" s="363" t="s">
        <v>104</v>
      </c>
      <c r="B9" s="366" t="s">
        <v>105</v>
      </c>
      <c r="C9" s="369" t="s">
        <v>106</v>
      </c>
      <c r="D9" s="372" t="s">
        <v>280</v>
      </c>
      <c r="E9" s="372"/>
      <c r="F9" s="372"/>
      <c r="G9" s="373" t="s">
        <v>107</v>
      </c>
      <c r="H9" s="374"/>
      <c r="I9" s="374"/>
      <c r="J9" s="375"/>
    </row>
    <row r="10" spans="1:10" ht="13.5" customHeight="1" x14ac:dyDescent="0.15">
      <c r="A10" s="364"/>
      <c r="B10" s="367"/>
      <c r="C10" s="370"/>
      <c r="D10" s="382" t="s">
        <v>108</v>
      </c>
      <c r="E10" s="94"/>
      <c r="F10" s="384" t="s">
        <v>109</v>
      </c>
      <c r="G10" s="376"/>
      <c r="H10" s="377"/>
      <c r="I10" s="377"/>
      <c r="J10" s="378"/>
    </row>
    <row r="11" spans="1:10" ht="13.5" customHeight="1" x14ac:dyDescent="0.15">
      <c r="A11" s="364"/>
      <c r="B11" s="367"/>
      <c r="C11" s="370"/>
      <c r="D11" s="382"/>
      <c r="E11" s="386" t="s">
        <v>110</v>
      </c>
      <c r="F11" s="384"/>
      <c r="G11" s="376"/>
      <c r="H11" s="377"/>
      <c r="I11" s="377"/>
      <c r="J11" s="378"/>
    </row>
    <row r="12" spans="1:10" x14ac:dyDescent="0.15">
      <c r="A12" s="365"/>
      <c r="B12" s="368"/>
      <c r="C12" s="371"/>
      <c r="D12" s="383"/>
      <c r="E12" s="387"/>
      <c r="F12" s="385"/>
      <c r="G12" s="379"/>
      <c r="H12" s="380"/>
      <c r="I12" s="380"/>
      <c r="J12" s="381"/>
    </row>
    <row r="13" spans="1:10" ht="9" customHeight="1" x14ac:dyDescent="0.15">
      <c r="A13" s="95"/>
      <c r="B13" s="96" t="s">
        <v>3</v>
      </c>
      <c r="C13" s="96" t="s">
        <v>111</v>
      </c>
      <c r="D13" s="96" t="s">
        <v>112</v>
      </c>
      <c r="E13" s="96" t="s">
        <v>112</v>
      </c>
      <c r="F13" s="96" t="s">
        <v>112</v>
      </c>
      <c r="G13" s="388" t="s">
        <v>113</v>
      </c>
      <c r="H13" s="394"/>
      <c r="I13" s="394"/>
      <c r="J13" s="395"/>
    </row>
    <row r="14" spans="1:10" ht="13.5" customHeight="1" x14ac:dyDescent="0.15">
      <c r="A14" s="97" t="s">
        <v>114</v>
      </c>
      <c r="B14" s="98">
        <v>31</v>
      </c>
      <c r="C14" s="99">
        <v>52.9</v>
      </c>
      <c r="D14" s="100">
        <v>920827</v>
      </c>
      <c r="E14" s="100">
        <v>4</v>
      </c>
      <c r="F14" s="100">
        <v>920823</v>
      </c>
      <c r="G14" s="396"/>
      <c r="H14" s="397"/>
      <c r="I14" s="397"/>
      <c r="J14" s="398"/>
    </row>
    <row r="15" spans="1:10" ht="6.75" customHeight="1" x14ac:dyDescent="0.15">
      <c r="A15" s="97"/>
      <c r="B15" s="98"/>
      <c r="C15" s="99"/>
      <c r="D15" s="100"/>
      <c r="E15" s="100"/>
      <c r="F15" s="100"/>
      <c r="G15" s="396"/>
      <c r="H15" s="397"/>
      <c r="I15" s="397"/>
      <c r="J15" s="398"/>
    </row>
    <row r="16" spans="1:10" ht="6.75" customHeight="1" x14ac:dyDescent="0.15">
      <c r="A16" s="101"/>
      <c r="B16" s="102"/>
      <c r="C16" s="103"/>
      <c r="D16" s="104"/>
      <c r="E16" s="104"/>
      <c r="F16" s="104"/>
      <c r="G16" s="105"/>
      <c r="H16" s="106"/>
      <c r="I16" s="106"/>
      <c r="J16" s="107"/>
    </row>
    <row r="17" spans="1:10" x14ac:dyDescent="0.15">
      <c r="A17" s="108" t="s">
        <v>115</v>
      </c>
      <c r="B17" s="98">
        <v>25</v>
      </c>
      <c r="C17" s="99">
        <v>53.2</v>
      </c>
      <c r="D17" s="100">
        <v>964024</v>
      </c>
      <c r="E17" s="100">
        <v>6</v>
      </c>
      <c r="F17" s="100">
        <v>964018</v>
      </c>
      <c r="G17" s="109"/>
      <c r="J17" s="110"/>
    </row>
    <row r="18" spans="1:10" ht="6.75" customHeight="1" x14ac:dyDescent="0.15">
      <c r="A18" s="97"/>
      <c r="B18" s="98"/>
      <c r="C18" s="99"/>
      <c r="D18" s="100"/>
      <c r="E18" s="100"/>
      <c r="F18" s="100"/>
      <c r="G18" s="109"/>
      <c r="J18" s="110"/>
    </row>
    <row r="19" spans="1:10" ht="6.75" customHeight="1" x14ac:dyDescent="0.15">
      <c r="A19" s="101"/>
      <c r="B19" s="102"/>
      <c r="C19" s="103"/>
      <c r="D19" s="104"/>
      <c r="E19" s="104"/>
      <c r="F19" s="104"/>
      <c r="G19" s="109"/>
      <c r="J19" s="110"/>
    </row>
    <row r="20" spans="1:10" x14ac:dyDescent="0.15">
      <c r="A20" s="108" t="s">
        <v>116</v>
      </c>
      <c r="B20" s="102">
        <v>4</v>
      </c>
      <c r="C20" s="103">
        <v>52.5</v>
      </c>
      <c r="D20" s="104">
        <v>810625</v>
      </c>
      <c r="E20" s="104">
        <v>0</v>
      </c>
      <c r="F20" s="104">
        <v>810625</v>
      </c>
      <c r="G20" s="109"/>
      <c r="J20" s="110"/>
    </row>
    <row r="21" spans="1:10" ht="6.75" customHeight="1" x14ac:dyDescent="0.15">
      <c r="A21" s="97"/>
      <c r="B21" s="98"/>
      <c r="C21" s="99"/>
      <c r="D21" s="100"/>
      <c r="E21" s="100"/>
      <c r="F21" s="100"/>
      <c r="G21" s="109"/>
      <c r="J21" s="110"/>
    </row>
    <row r="22" spans="1:10" ht="6.75" customHeight="1" x14ac:dyDescent="0.15">
      <c r="A22" s="101"/>
      <c r="B22" s="102"/>
      <c r="C22" s="103"/>
      <c r="D22" s="104"/>
      <c r="E22" s="104"/>
      <c r="F22" s="104"/>
      <c r="G22" s="109"/>
      <c r="J22" s="110"/>
    </row>
    <row r="23" spans="1:10" x14ac:dyDescent="0.15">
      <c r="A23" s="108" t="s">
        <v>117</v>
      </c>
      <c r="B23" s="98">
        <v>2</v>
      </c>
      <c r="C23" s="99">
        <v>51.1</v>
      </c>
      <c r="D23" s="100">
        <v>790156</v>
      </c>
      <c r="E23" s="100">
        <v>0</v>
      </c>
      <c r="F23" s="100">
        <v>790156</v>
      </c>
      <c r="G23" s="109"/>
      <c r="J23" s="110"/>
    </row>
    <row r="24" spans="1:10" ht="6.75" customHeight="1" x14ac:dyDescent="0.15">
      <c r="A24" s="97"/>
      <c r="B24" s="98"/>
      <c r="C24" s="99"/>
      <c r="D24" s="100"/>
      <c r="E24" s="100"/>
      <c r="F24" s="100"/>
      <c r="G24" s="109"/>
      <c r="J24" s="110"/>
    </row>
    <row r="25" spans="1:10" ht="6.75" customHeight="1" x14ac:dyDescent="0.15">
      <c r="A25" s="101"/>
      <c r="B25" s="102"/>
      <c r="C25" s="103"/>
      <c r="D25" s="104"/>
      <c r="E25" s="104"/>
      <c r="F25" s="104"/>
      <c r="G25" s="109"/>
      <c r="J25" s="110"/>
    </row>
    <row r="26" spans="1:10" s="111" customFormat="1" ht="13.5" customHeight="1" x14ac:dyDescent="0.15">
      <c r="A26" s="108" t="s">
        <v>118</v>
      </c>
      <c r="B26" s="102" t="s">
        <v>119</v>
      </c>
      <c r="C26" s="103" t="s">
        <v>119</v>
      </c>
      <c r="D26" s="104" t="s">
        <v>119</v>
      </c>
      <c r="E26" s="104" t="s">
        <v>119</v>
      </c>
      <c r="F26" s="104" t="s">
        <v>119</v>
      </c>
      <c r="G26" s="105" t="s">
        <v>120</v>
      </c>
      <c r="H26" s="106"/>
      <c r="I26" s="106"/>
      <c r="J26" s="107"/>
    </row>
    <row r="27" spans="1:10" s="111" customFormat="1" ht="13.5" customHeight="1" x14ac:dyDescent="0.15">
      <c r="A27" s="112"/>
      <c r="B27" s="102"/>
      <c r="C27" s="103"/>
      <c r="D27" s="104"/>
      <c r="E27" s="104"/>
      <c r="F27" s="104"/>
      <c r="G27" s="113"/>
      <c r="H27" s="114"/>
      <c r="I27" s="114"/>
      <c r="J27" s="115"/>
    </row>
    <row r="28" spans="1:10" ht="9" customHeight="1" x14ac:dyDescent="0.15">
      <c r="A28" s="116"/>
      <c r="B28" s="117"/>
      <c r="C28" s="118"/>
      <c r="D28" s="119"/>
      <c r="E28" s="119"/>
      <c r="F28" s="119"/>
      <c r="G28" s="388" t="s">
        <v>121</v>
      </c>
      <c r="H28" s="399"/>
      <c r="I28" s="399"/>
      <c r="J28" s="400"/>
    </row>
    <row r="29" spans="1:10" x14ac:dyDescent="0.15">
      <c r="A29" s="97" t="s">
        <v>122</v>
      </c>
      <c r="B29" s="102">
        <v>713</v>
      </c>
      <c r="C29" s="99">
        <v>52.8</v>
      </c>
      <c r="D29" s="104">
        <v>762592</v>
      </c>
      <c r="E29" s="104">
        <v>1591</v>
      </c>
      <c r="F29" s="104">
        <v>761001</v>
      </c>
      <c r="G29" s="401"/>
      <c r="H29" s="402"/>
      <c r="I29" s="402"/>
      <c r="J29" s="403"/>
    </row>
    <row r="30" spans="1:10" ht="6.75" customHeight="1" x14ac:dyDescent="0.15">
      <c r="A30" s="97"/>
      <c r="B30" s="98"/>
      <c r="C30" s="99"/>
      <c r="D30" s="100"/>
      <c r="E30" s="100"/>
      <c r="F30" s="100"/>
      <c r="G30" s="401"/>
      <c r="H30" s="402"/>
      <c r="I30" s="402"/>
      <c r="J30" s="403"/>
    </row>
    <row r="31" spans="1:10" ht="6.75" customHeight="1" x14ac:dyDescent="0.15">
      <c r="A31" s="101"/>
      <c r="B31" s="102"/>
      <c r="C31" s="103"/>
      <c r="D31" s="104"/>
      <c r="E31" s="104"/>
      <c r="F31" s="104"/>
      <c r="G31" s="401"/>
      <c r="H31" s="402"/>
      <c r="I31" s="402"/>
      <c r="J31" s="403"/>
    </row>
    <row r="32" spans="1:10" x14ac:dyDescent="0.15">
      <c r="A32" s="108" t="s">
        <v>115</v>
      </c>
      <c r="B32" s="98">
        <v>610</v>
      </c>
      <c r="C32" s="99">
        <v>52.5</v>
      </c>
      <c r="D32" s="100">
        <v>780696</v>
      </c>
      <c r="E32" s="100">
        <v>1591</v>
      </c>
      <c r="F32" s="100">
        <v>779105</v>
      </c>
      <c r="G32" s="401"/>
      <c r="H32" s="402"/>
      <c r="I32" s="402"/>
      <c r="J32" s="403"/>
    </row>
    <row r="33" spans="1:10" ht="6.75" customHeight="1" x14ac:dyDescent="0.15">
      <c r="A33" s="97"/>
      <c r="B33" s="98"/>
      <c r="C33" s="99"/>
      <c r="D33" s="100"/>
      <c r="E33" s="100"/>
      <c r="F33" s="100"/>
      <c r="G33" s="256"/>
      <c r="H33" s="257"/>
      <c r="I33" s="257"/>
      <c r="J33" s="258"/>
    </row>
    <row r="34" spans="1:10" ht="6.75" customHeight="1" x14ac:dyDescent="0.15">
      <c r="A34" s="101"/>
      <c r="B34" s="102"/>
      <c r="C34" s="103"/>
      <c r="D34" s="104"/>
      <c r="E34" s="104"/>
      <c r="F34" s="104"/>
      <c r="G34" s="256"/>
      <c r="H34" s="257"/>
      <c r="I34" s="257"/>
      <c r="J34" s="258"/>
    </row>
    <row r="35" spans="1:10" x14ac:dyDescent="0.15">
      <c r="A35" s="108" t="s">
        <v>116</v>
      </c>
      <c r="B35" s="98">
        <v>47</v>
      </c>
      <c r="C35" s="99">
        <v>54.5</v>
      </c>
      <c r="D35" s="100">
        <v>664314</v>
      </c>
      <c r="E35" s="100">
        <v>575</v>
      </c>
      <c r="F35" s="100">
        <v>663739</v>
      </c>
      <c r="G35" s="105"/>
      <c r="H35" s="106"/>
      <c r="I35" s="106"/>
      <c r="J35" s="107"/>
    </row>
    <row r="36" spans="1:10" ht="6.75" customHeight="1" x14ac:dyDescent="0.15">
      <c r="A36" s="97"/>
      <c r="B36" s="98"/>
      <c r="C36" s="99"/>
      <c r="D36" s="100"/>
      <c r="E36" s="100"/>
      <c r="F36" s="100"/>
      <c r="G36" s="105"/>
      <c r="H36" s="106"/>
      <c r="I36" s="106"/>
      <c r="J36" s="107"/>
    </row>
    <row r="37" spans="1:10" ht="6.75" customHeight="1" x14ac:dyDescent="0.15">
      <c r="A37" s="101"/>
      <c r="B37" s="102"/>
      <c r="C37" s="103"/>
      <c r="D37" s="104"/>
      <c r="E37" s="104"/>
      <c r="F37" s="104"/>
      <c r="G37" s="105"/>
      <c r="H37" s="106"/>
      <c r="I37" s="106"/>
      <c r="J37" s="107"/>
    </row>
    <row r="38" spans="1:10" x14ac:dyDescent="0.15">
      <c r="A38" s="108" t="s">
        <v>117</v>
      </c>
      <c r="B38" s="98">
        <v>55</v>
      </c>
      <c r="C38" s="99">
        <v>53.5</v>
      </c>
      <c r="D38" s="100">
        <v>664549</v>
      </c>
      <c r="E38" s="100">
        <v>2535</v>
      </c>
      <c r="F38" s="100">
        <v>662014</v>
      </c>
      <c r="G38" s="105"/>
      <c r="H38" s="106"/>
      <c r="I38" s="106"/>
      <c r="J38" s="107"/>
    </row>
    <row r="39" spans="1:10" ht="6.75" customHeight="1" x14ac:dyDescent="0.15">
      <c r="A39" s="97"/>
      <c r="B39" s="98"/>
      <c r="C39" s="99"/>
      <c r="D39" s="100"/>
      <c r="E39" s="100"/>
      <c r="F39" s="100"/>
      <c r="G39" s="105"/>
      <c r="H39" s="106"/>
      <c r="I39" s="106"/>
      <c r="J39" s="107"/>
    </row>
    <row r="40" spans="1:10" ht="6.75" customHeight="1" x14ac:dyDescent="0.15">
      <c r="A40" s="101"/>
      <c r="B40" s="102"/>
      <c r="C40" s="103"/>
      <c r="D40" s="104"/>
      <c r="E40" s="104"/>
      <c r="F40" s="104"/>
      <c r="G40" s="105"/>
      <c r="H40" s="106"/>
      <c r="I40" s="106"/>
      <c r="J40" s="107"/>
    </row>
    <row r="41" spans="1:10" s="111" customFormat="1" ht="13.5" customHeight="1" x14ac:dyDescent="0.15">
      <c r="A41" s="108" t="s">
        <v>118</v>
      </c>
      <c r="B41" s="102" t="s">
        <v>62</v>
      </c>
      <c r="C41" s="103" t="s">
        <v>62</v>
      </c>
      <c r="D41" s="104" t="s">
        <v>62</v>
      </c>
      <c r="E41" s="104" t="s">
        <v>62</v>
      </c>
      <c r="F41" s="104" t="s">
        <v>62</v>
      </c>
      <c r="G41" s="105"/>
      <c r="H41" s="106"/>
      <c r="I41" s="106"/>
      <c r="J41" s="107"/>
    </row>
    <row r="42" spans="1:10" ht="13.5" customHeight="1" x14ac:dyDescent="0.15">
      <c r="A42" s="112"/>
      <c r="B42" s="120"/>
      <c r="C42" s="121"/>
      <c r="D42" s="122"/>
      <c r="E42" s="122"/>
      <c r="F42" s="122"/>
      <c r="G42" s="123"/>
      <c r="H42" s="124"/>
      <c r="I42" s="124"/>
      <c r="J42" s="125"/>
    </row>
    <row r="43" spans="1:10" ht="9" customHeight="1" x14ac:dyDescent="0.15">
      <c r="A43" s="116"/>
      <c r="B43" s="117"/>
      <c r="C43" s="118"/>
      <c r="D43" s="119"/>
      <c r="E43" s="119"/>
      <c r="F43" s="119"/>
      <c r="G43" s="388" t="s">
        <v>123</v>
      </c>
      <c r="H43" s="394"/>
      <c r="I43" s="394"/>
      <c r="J43" s="395"/>
    </row>
    <row r="44" spans="1:10" x14ac:dyDescent="0.15">
      <c r="A44" s="97" t="s">
        <v>124</v>
      </c>
      <c r="B44" s="102">
        <v>210</v>
      </c>
      <c r="C44" s="99">
        <v>51.1</v>
      </c>
      <c r="D44" s="104">
        <v>679926</v>
      </c>
      <c r="E44" s="104">
        <v>5597</v>
      </c>
      <c r="F44" s="104">
        <v>674329</v>
      </c>
      <c r="G44" s="396"/>
      <c r="H44" s="397"/>
      <c r="I44" s="397"/>
      <c r="J44" s="398"/>
    </row>
    <row r="45" spans="1:10" ht="6.75" customHeight="1" x14ac:dyDescent="0.15">
      <c r="A45" s="97"/>
      <c r="B45" s="98"/>
      <c r="C45" s="99"/>
      <c r="D45" s="100"/>
      <c r="E45" s="100"/>
      <c r="F45" s="100"/>
      <c r="G45" s="396"/>
      <c r="H45" s="397"/>
      <c r="I45" s="397"/>
      <c r="J45" s="398"/>
    </row>
    <row r="46" spans="1:10" ht="6.75" customHeight="1" x14ac:dyDescent="0.15">
      <c r="A46" s="101"/>
      <c r="B46" s="102"/>
      <c r="C46" s="103"/>
      <c r="D46" s="104"/>
      <c r="E46" s="104"/>
      <c r="F46" s="104"/>
      <c r="G46" s="396"/>
      <c r="H46" s="397"/>
      <c r="I46" s="397"/>
      <c r="J46" s="398"/>
    </row>
    <row r="47" spans="1:10" x14ac:dyDescent="0.15">
      <c r="A47" s="108" t="s">
        <v>115</v>
      </c>
      <c r="B47" s="98">
        <v>176</v>
      </c>
      <c r="C47" s="99">
        <v>50.8</v>
      </c>
      <c r="D47" s="100">
        <v>698887</v>
      </c>
      <c r="E47" s="100">
        <v>5927</v>
      </c>
      <c r="F47" s="100">
        <v>692960</v>
      </c>
      <c r="G47" s="396"/>
      <c r="H47" s="397"/>
      <c r="I47" s="397"/>
      <c r="J47" s="398"/>
    </row>
    <row r="48" spans="1:10" ht="6.75" customHeight="1" x14ac:dyDescent="0.15">
      <c r="A48" s="97"/>
      <c r="B48" s="98"/>
      <c r="C48" s="99"/>
      <c r="D48" s="100"/>
      <c r="E48" s="100"/>
      <c r="F48" s="100"/>
      <c r="G48" s="105"/>
      <c r="H48" s="106"/>
      <c r="I48" s="106"/>
      <c r="J48" s="107"/>
    </row>
    <row r="49" spans="1:10" ht="6.75" customHeight="1" x14ac:dyDescent="0.15">
      <c r="A49" s="101"/>
      <c r="B49" s="102"/>
      <c r="C49" s="103"/>
      <c r="D49" s="104"/>
      <c r="E49" s="104"/>
      <c r="F49" s="104"/>
      <c r="G49" s="105"/>
      <c r="H49" s="106"/>
      <c r="I49" s="106"/>
      <c r="J49" s="107"/>
    </row>
    <row r="50" spans="1:10" x14ac:dyDescent="0.15">
      <c r="A50" s="108" t="s">
        <v>116</v>
      </c>
      <c r="B50" s="98">
        <v>20</v>
      </c>
      <c r="C50" s="99">
        <v>54.1</v>
      </c>
      <c r="D50" s="100">
        <v>579818</v>
      </c>
      <c r="E50" s="100">
        <v>5876</v>
      </c>
      <c r="F50" s="100">
        <v>573942</v>
      </c>
      <c r="G50" s="105"/>
      <c r="H50" s="106"/>
      <c r="I50" s="106"/>
      <c r="J50" s="107"/>
    </row>
    <row r="51" spans="1:10" ht="6.75" customHeight="1" x14ac:dyDescent="0.15">
      <c r="A51" s="97"/>
      <c r="B51" s="98"/>
      <c r="C51" s="99"/>
      <c r="D51" s="100"/>
      <c r="E51" s="100"/>
      <c r="F51" s="100"/>
      <c r="G51" s="105"/>
      <c r="H51" s="106"/>
      <c r="I51" s="106"/>
      <c r="J51" s="107"/>
    </row>
    <row r="52" spans="1:10" ht="6.75" customHeight="1" x14ac:dyDescent="0.15">
      <c r="A52" s="101"/>
      <c r="B52" s="102"/>
      <c r="C52" s="103"/>
      <c r="D52" s="104"/>
      <c r="E52" s="104"/>
      <c r="F52" s="104"/>
      <c r="G52" s="105"/>
      <c r="H52" s="106"/>
      <c r="I52" s="106"/>
      <c r="J52" s="107"/>
    </row>
    <row r="53" spans="1:10" x14ac:dyDescent="0.15">
      <c r="A53" s="108" t="s">
        <v>117</v>
      </c>
      <c r="B53" s="98">
        <v>13</v>
      </c>
      <c r="C53" s="99">
        <v>51.1</v>
      </c>
      <c r="D53" s="100">
        <v>602742</v>
      </c>
      <c r="E53" s="100">
        <v>1582</v>
      </c>
      <c r="F53" s="100">
        <v>601160</v>
      </c>
      <c r="G53" s="105"/>
      <c r="H53" s="106"/>
      <c r="I53" s="106"/>
      <c r="J53" s="107"/>
    </row>
    <row r="54" spans="1:10" ht="6.75" customHeight="1" x14ac:dyDescent="0.15">
      <c r="A54" s="97"/>
      <c r="B54" s="98"/>
      <c r="C54" s="99"/>
      <c r="D54" s="100"/>
      <c r="E54" s="100"/>
      <c r="F54" s="100"/>
      <c r="G54" s="105"/>
      <c r="H54" s="106"/>
      <c r="I54" s="106"/>
      <c r="J54" s="107"/>
    </row>
    <row r="55" spans="1:10" ht="6.75" customHeight="1" x14ac:dyDescent="0.15">
      <c r="A55" s="101"/>
      <c r="B55" s="102"/>
      <c r="C55" s="103"/>
      <c r="D55" s="104"/>
      <c r="E55" s="104"/>
      <c r="F55" s="104"/>
      <c r="G55" s="105"/>
      <c r="H55" s="106"/>
      <c r="I55" s="106"/>
      <c r="J55" s="107"/>
    </row>
    <row r="56" spans="1:10" s="111" customFormat="1" ht="13.5" customHeight="1" x14ac:dyDescent="0.15">
      <c r="A56" s="108" t="s">
        <v>118</v>
      </c>
      <c r="B56" s="102" t="s">
        <v>62</v>
      </c>
      <c r="C56" s="103" t="s">
        <v>62</v>
      </c>
      <c r="D56" s="104" t="s">
        <v>62</v>
      </c>
      <c r="E56" s="104" t="s">
        <v>62</v>
      </c>
      <c r="F56" s="104" t="s">
        <v>62</v>
      </c>
      <c r="G56" s="105"/>
      <c r="H56" s="106"/>
      <c r="I56" s="106"/>
      <c r="J56" s="107"/>
    </row>
    <row r="57" spans="1:10" x14ac:dyDescent="0.15">
      <c r="A57" s="126"/>
      <c r="B57" s="120"/>
      <c r="C57" s="121"/>
      <c r="D57" s="122"/>
      <c r="E57" s="122"/>
      <c r="F57" s="122"/>
      <c r="G57" s="123"/>
      <c r="H57" s="124"/>
      <c r="I57" s="124"/>
      <c r="J57" s="125"/>
    </row>
    <row r="58" spans="1:10" ht="9" customHeight="1" x14ac:dyDescent="0.15">
      <c r="A58" s="116"/>
      <c r="B58" s="117"/>
      <c r="C58" s="118"/>
      <c r="D58" s="119"/>
      <c r="E58" s="119"/>
      <c r="F58" s="119"/>
      <c r="G58" s="388" t="s">
        <v>125</v>
      </c>
      <c r="H58" s="394"/>
      <c r="I58" s="394"/>
      <c r="J58" s="395"/>
    </row>
    <row r="59" spans="1:10" x14ac:dyDescent="0.15">
      <c r="A59" s="97" t="s">
        <v>126</v>
      </c>
      <c r="B59" s="102">
        <v>1326</v>
      </c>
      <c r="C59" s="99">
        <v>48.6</v>
      </c>
      <c r="D59" s="104">
        <v>631619</v>
      </c>
      <c r="E59" s="104">
        <v>13846</v>
      </c>
      <c r="F59" s="104">
        <v>617773</v>
      </c>
      <c r="G59" s="396"/>
      <c r="H59" s="397"/>
      <c r="I59" s="397"/>
      <c r="J59" s="398"/>
    </row>
    <row r="60" spans="1:10" ht="6.75" customHeight="1" x14ac:dyDescent="0.15">
      <c r="A60" s="97"/>
      <c r="B60" s="98"/>
      <c r="C60" s="99"/>
      <c r="D60" s="100"/>
      <c r="E60" s="100"/>
      <c r="F60" s="100"/>
      <c r="G60" s="396"/>
      <c r="H60" s="397"/>
      <c r="I60" s="397"/>
      <c r="J60" s="398"/>
    </row>
    <row r="61" spans="1:10" ht="6.75" customHeight="1" x14ac:dyDescent="0.15">
      <c r="A61" s="101"/>
      <c r="B61" s="102"/>
      <c r="C61" s="103"/>
      <c r="D61" s="104"/>
      <c r="E61" s="104"/>
      <c r="F61" s="104"/>
      <c r="G61" s="396"/>
      <c r="H61" s="397"/>
      <c r="I61" s="397"/>
      <c r="J61" s="398"/>
    </row>
    <row r="62" spans="1:10" x14ac:dyDescent="0.15">
      <c r="A62" s="108" t="s">
        <v>115</v>
      </c>
      <c r="B62" s="98">
        <v>1106</v>
      </c>
      <c r="C62" s="99">
        <v>47.9</v>
      </c>
      <c r="D62" s="100">
        <v>646466</v>
      </c>
      <c r="E62" s="100">
        <v>14350</v>
      </c>
      <c r="F62" s="100">
        <v>632116</v>
      </c>
      <c r="G62" s="404"/>
      <c r="H62" s="405"/>
      <c r="I62" s="405"/>
      <c r="J62" s="406"/>
    </row>
    <row r="63" spans="1:10" ht="6.75" customHeight="1" x14ac:dyDescent="0.15">
      <c r="A63" s="97"/>
      <c r="B63" s="98"/>
      <c r="C63" s="99"/>
      <c r="D63" s="100"/>
      <c r="E63" s="100"/>
      <c r="F63" s="100"/>
      <c r="G63" s="404"/>
      <c r="H63" s="405"/>
      <c r="I63" s="405"/>
      <c r="J63" s="406"/>
    </row>
    <row r="64" spans="1:10" ht="6.75" customHeight="1" x14ac:dyDescent="0.15">
      <c r="A64" s="101"/>
      <c r="B64" s="102"/>
      <c r="C64" s="103"/>
      <c r="D64" s="104"/>
      <c r="E64" s="104"/>
      <c r="F64" s="104"/>
      <c r="G64" s="105"/>
      <c r="H64" s="106"/>
      <c r="I64" s="106"/>
      <c r="J64" s="107"/>
    </row>
    <row r="65" spans="1:10" x14ac:dyDescent="0.15">
      <c r="A65" s="108" t="s">
        <v>116</v>
      </c>
      <c r="B65" s="98">
        <v>108</v>
      </c>
      <c r="C65" s="99">
        <v>51</v>
      </c>
      <c r="D65" s="100">
        <v>560943</v>
      </c>
      <c r="E65" s="100">
        <v>19134</v>
      </c>
      <c r="F65" s="100">
        <v>541809</v>
      </c>
      <c r="G65" s="105"/>
      <c r="H65" s="106"/>
      <c r="I65" s="106"/>
      <c r="J65" s="107"/>
    </row>
    <row r="66" spans="1:10" ht="6.75" customHeight="1" x14ac:dyDescent="0.15">
      <c r="A66" s="97"/>
      <c r="B66" s="98"/>
      <c r="C66" s="99"/>
      <c r="D66" s="100"/>
      <c r="E66" s="100"/>
      <c r="F66" s="100"/>
      <c r="G66" s="105"/>
      <c r="H66" s="106"/>
      <c r="I66" s="106"/>
      <c r="J66" s="107"/>
    </row>
    <row r="67" spans="1:10" ht="6.75" customHeight="1" x14ac:dyDescent="0.15">
      <c r="A67" s="101"/>
      <c r="B67" s="102"/>
      <c r="C67" s="103"/>
      <c r="D67" s="104"/>
      <c r="E67" s="104"/>
      <c r="F67" s="104"/>
      <c r="G67" s="105"/>
      <c r="H67" s="106"/>
      <c r="I67" s="106"/>
      <c r="J67" s="107"/>
    </row>
    <row r="68" spans="1:10" x14ac:dyDescent="0.15">
      <c r="A68" s="108" t="s">
        <v>117</v>
      </c>
      <c r="B68" s="98">
        <v>111</v>
      </c>
      <c r="C68" s="99">
        <v>52.9</v>
      </c>
      <c r="D68" s="100">
        <v>556692</v>
      </c>
      <c r="E68" s="100">
        <v>4156</v>
      </c>
      <c r="F68" s="100">
        <v>552536</v>
      </c>
      <c r="G68" s="105"/>
      <c r="H68" s="106"/>
      <c r="I68" s="106"/>
      <c r="J68" s="107"/>
    </row>
    <row r="69" spans="1:10" ht="6.75" customHeight="1" x14ac:dyDescent="0.15">
      <c r="A69" s="97"/>
      <c r="B69" s="98"/>
      <c r="C69" s="99"/>
      <c r="D69" s="100"/>
      <c r="E69" s="100"/>
      <c r="F69" s="100"/>
      <c r="G69" s="105"/>
      <c r="H69" s="106"/>
      <c r="I69" s="106"/>
      <c r="J69" s="107"/>
    </row>
    <row r="70" spans="1:10" ht="6.75" customHeight="1" x14ac:dyDescent="0.15">
      <c r="A70" s="101"/>
      <c r="B70" s="102"/>
      <c r="C70" s="103"/>
      <c r="D70" s="104"/>
      <c r="E70" s="104"/>
      <c r="F70" s="104"/>
      <c r="G70" s="105"/>
      <c r="H70" s="106"/>
      <c r="I70" s="106"/>
      <c r="J70" s="107"/>
    </row>
    <row r="71" spans="1:10" s="111" customFormat="1" ht="13.5" customHeight="1" x14ac:dyDescent="0.15">
      <c r="A71" s="108" t="s">
        <v>118</v>
      </c>
      <c r="B71" s="102" t="s">
        <v>62</v>
      </c>
      <c r="C71" s="103" t="s">
        <v>62</v>
      </c>
      <c r="D71" s="104" t="s">
        <v>62</v>
      </c>
      <c r="E71" s="104" t="s">
        <v>62</v>
      </c>
      <c r="F71" s="104" t="s">
        <v>62</v>
      </c>
      <c r="G71" s="105"/>
      <c r="H71" s="106"/>
      <c r="I71" s="106"/>
      <c r="J71" s="107"/>
    </row>
    <row r="72" spans="1:10" ht="14.25" thickBot="1" x14ac:dyDescent="0.2">
      <c r="A72" s="127"/>
      <c r="B72" s="128"/>
      <c r="C72" s="129"/>
      <c r="D72" s="130"/>
      <c r="E72" s="130"/>
      <c r="F72" s="130"/>
      <c r="G72" s="131"/>
      <c r="H72" s="132"/>
      <c r="I72" s="132"/>
      <c r="J72" s="133"/>
    </row>
    <row r="73" spans="1:10" ht="6.75" customHeight="1" x14ac:dyDescent="0.15">
      <c r="D73" s="134"/>
      <c r="E73" s="134"/>
      <c r="F73" s="134"/>
    </row>
    <row r="74" spans="1:10" ht="13.5" customHeight="1" x14ac:dyDescent="0.15">
      <c r="A74" s="242" t="s">
        <v>127</v>
      </c>
      <c r="D74" s="134"/>
      <c r="E74" s="134"/>
      <c r="F74" s="134"/>
    </row>
    <row r="75" spans="1:10" ht="13.5" customHeight="1" x14ac:dyDescent="0.15">
      <c r="A75" s="242" t="s">
        <v>128</v>
      </c>
      <c r="D75" s="134"/>
      <c r="E75" s="134"/>
      <c r="F75" s="134"/>
    </row>
    <row r="76" spans="1:10" ht="13.5" customHeight="1" x14ac:dyDescent="0.15">
      <c r="A76" s="407" t="s">
        <v>129</v>
      </c>
      <c r="B76" s="407"/>
      <c r="C76" s="407"/>
      <c r="D76" s="407"/>
      <c r="E76" s="407"/>
      <c r="F76" s="407"/>
      <c r="G76" s="407"/>
      <c r="H76" s="407"/>
      <c r="I76" s="407"/>
      <c r="J76" s="407"/>
    </row>
    <row r="77" spans="1:10" ht="12" customHeight="1" x14ac:dyDescent="0.15">
      <c r="B77" s="242"/>
      <c r="C77" s="242"/>
      <c r="D77" s="242"/>
      <c r="E77" s="242"/>
      <c r="F77" s="242"/>
    </row>
    <row r="78" spans="1:10" ht="99.75" customHeight="1" x14ac:dyDescent="0.15">
      <c r="A78" s="135"/>
      <c r="D78" s="134"/>
      <c r="E78" s="134"/>
      <c r="F78" s="134"/>
    </row>
    <row r="79" spans="1:10" ht="21.75" customHeight="1" thickBot="1" x14ac:dyDescent="0.2">
      <c r="A79" s="135"/>
      <c r="D79" s="134"/>
      <c r="E79" s="134"/>
      <c r="F79" s="134"/>
    </row>
    <row r="80" spans="1:10" ht="15" customHeight="1" x14ac:dyDescent="0.15">
      <c r="A80" s="363" t="s">
        <v>104</v>
      </c>
      <c r="B80" s="366" t="s">
        <v>105</v>
      </c>
      <c r="C80" s="369" t="s">
        <v>106</v>
      </c>
      <c r="D80" s="372" t="s">
        <v>280</v>
      </c>
      <c r="E80" s="372"/>
      <c r="F80" s="372"/>
      <c r="G80" s="373" t="s">
        <v>107</v>
      </c>
      <c r="H80" s="374"/>
      <c r="I80" s="374"/>
      <c r="J80" s="375"/>
    </row>
    <row r="81" spans="1:10" ht="13.5" customHeight="1" x14ac:dyDescent="0.15">
      <c r="A81" s="364"/>
      <c r="B81" s="367"/>
      <c r="C81" s="370"/>
      <c r="D81" s="382" t="s">
        <v>108</v>
      </c>
      <c r="E81" s="94"/>
      <c r="F81" s="384" t="s">
        <v>109</v>
      </c>
      <c r="G81" s="376"/>
      <c r="H81" s="377"/>
      <c r="I81" s="377"/>
      <c r="J81" s="378"/>
    </row>
    <row r="82" spans="1:10" ht="13.5" customHeight="1" x14ac:dyDescent="0.15">
      <c r="A82" s="364"/>
      <c r="B82" s="367"/>
      <c r="C82" s="370"/>
      <c r="D82" s="382"/>
      <c r="E82" s="386" t="s">
        <v>110</v>
      </c>
      <c r="F82" s="384"/>
      <c r="G82" s="376"/>
      <c r="H82" s="377"/>
      <c r="I82" s="377"/>
      <c r="J82" s="378"/>
    </row>
    <row r="83" spans="1:10" ht="14.25" customHeight="1" x14ac:dyDescent="0.15">
      <c r="A83" s="365"/>
      <c r="B83" s="368"/>
      <c r="C83" s="371"/>
      <c r="D83" s="383"/>
      <c r="E83" s="387"/>
      <c r="F83" s="385"/>
      <c r="G83" s="379"/>
      <c r="H83" s="380"/>
      <c r="I83" s="380"/>
      <c r="J83" s="381"/>
    </row>
    <row r="84" spans="1:10" ht="9" customHeight="1" x14ac:dyDescent="0.15">
      <c r="A84" s="95"/>
      <c r="B84" s="96" t="s">
        <v>3</v>
      </c>
      <c r="C84" s="96" t="s">
        <v>111</v>
      </c>
      <c r="D84" s="96" t="s">
        <v>112</v>
      </c>
      <c r="E84" s="96" t="s">
        <v>112</v>
      </c>
      <c r="F84" s="96" t="s">
        <v>112</v>
      </c>
      <c r="G84" s="388" t="s">
        <v>130</v>
      </c>
      <c r="H84" s="394"/>
      <c r="I84" s="394"/>
      <c r="J84" s="395"/>
    </row>
    <row r="85" spans="1:10" ht="13.5" customHeight="1" x14ac:dyDescent="0.15">
      <c r="A85" s="97" t="s">
        <v>131</v>
      </c>
      <c r="B85" s="98">
        <v>429</v>
      </c>
      <c r="C85" s="99">
        <v>49.6</v>
      </c>
      <c r="D85" s="100">
        <v>568653</v>
      </c>
      <c r="E85" s="100">
        <v>39057</v>
      </c>
      <c r="F85" s="100">
        <v>529596</v>
      </c>
      <c r="G85" s="396"/>
      <c r="H85" s="397"/>
      <c r="I85" s="397"/>
      <c r="J85" s="398"/>
    </row>
    <row r="86" spans="1:10" ht="6.75" customHeight="1" x14ac:dyDescent="0.15">
      <c r="A86" s="97"/>
      <c r="B86" s="98"/>
      <c r="C86" s="99"/>
      <c r="D86" s="100"/>
      <c r="E86" s="100"/>
      <c r="F86" s="100"/>
      <c r="G86" s="396"/>
      <c r="H86" s="397"/>
      <c r="I86" s="397"/>
      <c r="J86" s="398"/>
    </row>
    <row r="87" spans="1:10" ht="6.75" customHeight="1" x14ac:dyDescent="0.15">
      <c r="A87" s="101"/>
      <c r="B87" s="102"/>
      <c r="C87" s="103"/>
      <c r="D87" s="104"/>
      <c r="E87" s="104"/>
      <c r="F87" s="104"/>
      <c r="G87" s="396"/>
      <c r="H87" s="397"/>
      <c r="I87" s="397"/>
      <c r="J87" s="398"/>
    </row>
    <row r="88" spans="1:10" x14ac:dyDescent="0.15">
      <c r="A88" s="108" t="s">
        <v>115</v>
      </c>
      <c r="B88" s="98">
        <v>330</v>
      </c>
      <c r="C88" s="99">
        <v>48.9</v>
      </c>
      <c r="D88" s="100">
        <v>575498</v>
      </c>
      <c r="E88" s="100">
        <v>43793</v>
      </c>
      <c r="F88" s="100">
        <v>531705</v>
      </c>
      <c r="G88" s="396"/>
      <c r="H88" s="397"/>
      <c r="I88" s="397"/>
      <c r="J88" s="398"/>
    </row>
    <row r="89" spans="1:10" ht="6.75" customHeight="1" x14ac:dyDescent="0.15">
      <c r="A89" s="97"/>
      <c r="B89" s="98"/>
      <c r="C89" s="99"/>
      <c r="D89" s="100"/>
      <c r="E89" s="100"/>
      <c r="F89" s="100"/>
      <c r="G89" s="396"/>
      <c r="H89" s="397"/>
      <c r="I89" s="397"/>
      <c r="J89" s="398"/>
    </row>
    <row r="90" spans="1:10" ht="6.75" customHeight="1" x14ac:dyDescent="0.15">
      <c r="A90" s="101"/>
      <c r="B90" s="102"/>
      <c r="C90" s="103"/>
      <c r="D90" s="104"/>
      <c r="E90" s="104"/>
      <c r="F90" s="104"/>
      <c r="G90" s="396"/>
      <c r="H90" s="397"/>
      <c r="I90" s="397"/>
      <c r="J90" s="398"/>
    </row>
    <row r="91" spans="1:10" x14ac:dyDescent="0.15">
      <c r="A91" s="108" t="s">
        <v>116</v>
      </c>
      <c r="B91" s="98">
        <v>63</v>
      </c>
      <c r="C91" s="99">
        <v>51.6</v>
      </c>
      <c r="D91" s="100">
        <v>552904</v>
      </c>
      <c r="E91" s="100">
        <v>27057</v>
      </c>
      <c r="F91" s="100">
        <v>525847</v>
      </c>
      <c r="G91" s="396"/>
      <c r="H91" s="397"/>
      <c r="I91" s="397"/>
      <c r="J91" s="398"/>
    </row>
    <row r="92" spans="1:10" ht="6.75" customHeight="1" x14ac:dyDescent="0.15">
      <c r="A92" s="97"/>
      <c r="B92" s="98"/>
      <c r="C92" s="99"/>
      <c r="D92" s="100"/>
      <c r="E92" s="100"/>
      <c r="F92" s="100"/>
      <c r="G92" s="396"/>
      <c r="H92" s="397"/>
      <c r="I92" s="397"/>
      <c r="J92" s="398"/>
    </row>
    <row r="93" spans="1:10" ht="6.75" customHeight="1" x14ac:dyDescent="0.15">
      <c r="A93" s="101"/>
      <c r="B93" s="102"/>
      <c r="C93" s="103"/>
      <c r="D93" s="104"/>
      <c r="E93" s="104"/>
      <c r="F93" s="104"/>
      <c r="G93" s="105"/>
      <c r="H93" s="106"/>
      <c r="I93" s="106"/>
      <c r="J93" s="107"/>
    </row>
    <row r="94" spans="1:10" x14ac:dyDescent="0.15">
      <c r="A94" s="108" t="s">
        <v>117</v>
      </c>
      <c r="B94" s="98">
        <v>36</v>
      </c>
      <c r="C94" s="99">
        <v>52.1</v>
      </c>
      <c r="D94" s="100">
        <v>529141</v>
      </c>
      <c r="E94" s="100">
        <v>13557</v>
      </c>
      <c r="F94" s="100">
        <v>515584</v>
      </c>
      <c r="G94" s="105"/>
      <c r="H94" s="106"/>
      <c r="I94" s="106"/>
      <c r="J94" s="107"/>
    </row>
    <row r="95" spans="1:10" ht="6.75" customHeight="1" x14ac:dyDescent="0.15">
      <c r="A95" s="97"/>
      <c r="B95" s="98"/>
      <c r="C95" s="99"/>
      <c r="D95" s="100"/>
      <c r="E95" s="100"/>
      <c r="F95" s="100"/>
      <c r="G95" s="105"/>
      <c r="H95" s="106"/>
      <c r="I95" s="106"/>
      <c r="J95" s="107"/>
    </row>
    <row r="96" spans="1:10" ht="6.75" customHeight="1" x14ac:dyDescent="0.15">
      <c r="A96" s="101"/>
      <c r="B96" s="102"/>
      <c r="C96" s="103"/>
      <c r="D96" s="104"/>
      <c r="E96" s="104"/>
      <c r="F96" s="104"/>
      <c r="G96" s="105"/>
      <c r="H96" s="106"/>
      <c r="I96" s="106"/>
      <c r="J96" s="107"/>
    </row>
    <row r="97" spans="1:10" s="111" customFormat="1" ht="13.5" customHeight="1" x14ac:dyDescent="0.15">
      <c r="A97" s="108" t="s">
        <v>118</v>
      </c>
      <c r="B97" s="102" t="s">
        <v>119</v>
      </c>
      <c r="C97" s="103" t="s">
        <v>119</v>
      </c>
      <c r="D97" s="104" t="s">
        <v>119</v>
      </c>
      <c r="E97" s="104" t="s">
        <v>119</v>
      </c>
      <c r="F97" s="104" t="s">
        <v>119</v>
      </c>
      <c r="G97" s="105"/>
      <c r="H97" s="106"/>
      <c r="I97" s="106"/>
      <c r="J97" s="107"/>
    </row>
    <row r="98" spans="1:10" x14ac:dyDescent="0.15">
      <c r="A98" s="112"/>
      <c r="B98" s="136"/>
      <c r="C98" s="121"/>
      <c r="D98" s="137"/>
      <c r="E98" s="137"/>
      <c r="F98" s="137"/>
      <c r="G98" s="113"/>
      <c r="H98" s="114"/>
      <c r="I98" s="114"/>
      <c r="J98" s="115"/>
    </row>
    <row r="99" spans="1:10" ht="9" customHeight="1" x14ac:dyDescent="0.15">
      <c r="A99" s="116"/>
      <c r="B99" s="117"/>
      <c r="C99" s="118"/>
      <c r="D99" s="119"/>
      <c r="E99" s="119"/>
      <c r="F99" s="119"/>
      <c r="G99" s="388" t="s">
        <v>132</v>
      </c>
      <c r="H99" s="394"/>
      <c r="I99" s="394"/>
      <c r="J99" s="395"/>
    </row>
    <row r="100" spans="1:10" x14ac:dyDescent="0.15">
      <c r="A100" s="97" t="s">
        <v>133</v>
      </c>
      <c r="B100" s="102">
        <v>1294</v>
      </c>
      <c r="C100" s="99">
        <v>45.5</v>
      </c>
      <c r="D100" s="104">
        <v>504661</v>
      </c>
      <c r="E100" s="104">
        <v>60646</v>
      </c>
      <c r="F100" s="104">
        <v>444015</v>
      </c>
      <c r="G100" s="396"/>
      <c r="H100" s="397"/>
      <c r="I100" s="397"/>
      <c r="J100" s="398"/>
    </row>
    <row r="101" spans="1:10" ht="6.75" customHeight="1" x14ac:dyDescent="0.15">
      <c r="A101" s="97"/>
      <c r="B101" s="98"/>
      <c r="C101" s="99"/>
      <c r="D101" s="100"/>
      <c r="E101" s="100"/>
      <c r="F101" s="100"/>
      <c r="G101" s="396"/>
      <c r="H101" s="397"/>
      <c r="I101" s="397"/>
      <c r="J101" s="398"/>
    </row>
    <row r="102" spans="1:10" ht="6.75" customHeight="1" x14ac:dyDescent="0.15">
      <c r="A102" s="101"/>
      <c r="B102" s="102"/>
      <c r="C102" s="103"/>
      <c r="D102" s="104"/>
      <c r="E102" s="104"/>
      <c r="F102" s="104"/>
      <c r="G102" s="396"/>
      <c r="H102" s="397"/>
      <c r="I102" s="397"/>
      <c r="J102" s="398"/>
    </row>
    <row r="103" spans="1:10" x14ac:dyDescent="0.15">
      <c r="A103" s="108" t="s">
        <v>115</v>
      </c>
      <c r="B103" s="98">
        <v>939</v>
      </c>
      <c r="C103" s="99">
        <v>43.9</v>
      </c>
      <c r="D103" s="100">
        <v>515615</v>
      </c>
      <c r="E103" s="100">
        <v>62911</v>
      </c>
      <c r="F103" s="100">
        <v>452704</v>
      </c>
      <c r="G103" s="396"/>
      <c r="H103" s="397"/>
      <c r="I103" s="397"/>
      <c r="J103" s="398"/>
    </row>
    <row r="104" spans="1:10" ht="6.75" customHeight="1" x14ac:dyDescent="0.15">
      <c r="A104" s="97"/>
      <c r="B104" s="98"/>
      <c r="C104" s="99"/>
      <c r="D104" s="100"/>
      <c r="E104" s="100"/>
      <c r="F104" s="100"/>
      <c r="G104" s="105"/>
      <c r="H104" s="106"/>
      <c r="I104" s="106"/>
      <c r="J104" s="107"/>
    </row>
    <row r="105" spans="1:10" ht="6.75" customHeight="1" x14ac:dyDescent="0.15">
      <c r="A105" s="101"/>
      <c r="B105" s="102"/>
      <c r="C105" s="103"/>
      <c r="D105" s="104"/>
      <c r="E105" s="104"/>
      <c r="F105" s="104"/>
      <c r="G105" s="105"/>
      <c r="H105" s="106"/>
      <c r="I105" s="106"/>
      <c r="J105" s="107"/>
    </row>
    <row r="106" spans="1:10" x14ac:dyDescent="0.15">
      <c r="A106" s="108" t="s">
        <v>116</v>
      </c>
      <c r="B106" s="98">
        <v>162</v>
      </c>
      <c r="C106" s="99">
        <v>49.1</v>
      </c>
      <c r="D106" s="100">
        <v>444450</v>
      </c>
      <c r="E106" s="100">
        <v>42650</v>
      </c>
      <c r="F106" s="100">
        <v>401800</v>
      </c>
      <c r="G106" s="105"/>
      <c r="H106" s="106"/>
      <c r="I106" s="106"/>
      <c r="J106" s="107"/>
    </row>
    <row r="107" spans="1:10" ht="6.75" customHeight="1" x14ac:dyDescent="0.15">
      <c r="A107" s="97"/>
      <c r="B107" s="98"/>
      <c r="C107" s="99"/>
      <c r="D107" s="100"/>
      <c r="E107" s="100"/>
      <c r="F107" s="100"/>
      <c r="G107" s="105"/>
      <c r="H107" s="106"/>
      <c r="I107" s="106"/>
      <c r="J107" s="107"/>
    </row>
    <row r="108" spans="1:10" ht="6.75" customHeight="1" x14ac:dyDescent="0.15">
      <c r="A108" s="101"/>
      <c r="B108" s="102"/>
      <c r="C108" s="103"/>
      <c r="D108" s="104"/>
      <c r="E108" s="104"/>
      <c r="F108" s="104"/>
      <c r="G108" s="105"/>
      <c r="H108" s="106"/>
      <c r="I108" s="106"/>
      <c r="J108" s="107"/>
    </row>
    <row r="109" spans="1:10" x14ac:dyDescent="0.15">
      <c r="A109" s="108" t="s">
        <v>117</v>
      </c>
      <c r="B109" s="98">
        <v>191</v>
      </c>
      <c r="C109" s="99">
        <v>50.9</v>
      </c>
      <c r="D109" s="100">
        <v>497529</v>
      </c>
      <c r="E109" s="100">
        <v>63527</v>
      </c>
      <c r="F109" s="100">
        <v>434002</v>
      </c>
      <c r="G109" s="105"/>
      <c r="H109" s="106"/>
      <c r="I109" s="106"/>
      <c r="J109" s="107"/>
    </row>
    <row r="110" spans="1:10" ht="6.75" customHeight="1" x14ac:dyDescent="0.15">
      <c r="A110" s="97"/>
      <c r="B110" s="98"/>
      <c r="C110" s="99"/>
      <c r="D110" s="100"/>
      <c r="E110" s="100"/>
      <c r="F110" s="100"/>
      <c r="G110" s="105"/>
      <c r="H110" s="106"/>
      <c r="I110" s="106"/>
      <c r="J110" s="107"/>
    </row>
    <row r="111" spans="1:10" ht="6.75" customHeight="1" x14ac:dyDescent="0.15">
      <c r="A111" s="101"/>
      <c r="B111" s="102"/>
      <c r="C111" s="103"/>
      <c r="D111" s="104"/>
      <c r="E111" s="104"/>
      <c r="F111" s="104"/>
      <c r="G111" s="105"/>
      <c r="H111" s="106"/>
      <c r="I111" s="106"/>
      <c r="J111" s="107"/>
    </row>
    <row r="112" spans="1:10" s="111" customFormat="1" ht="13.5" customHeight="1" x14ac:dyDescent="0.15">
      <c r="A112" s="108" t="s">
        <v>118</v>
      </c>
      <c r="B112" s="98">
        <v>2</v>
      </c>
      <c r="C112" s="99">
        <v>44.6</v>
      </c>
      <c r="D112" s="100">
        <v>411664</v>
      </c>
      <c r="E112" s="100">
        <v>56461</v>
      </c>
      <c r="F112" s="100">
        <v>355203</v>
      </c>
      <c r="G112" s="105"/>
      <c r="H112" s="106"/>
      <c r="I112" s="106"/>
      <c r="J112" s="107"/>
    </row>
    <row r="113" spans="1:10" x14ac:dyDescent="0.15">
      <c r="A113" s="112"/>
      <c r="B113" s="120"/>
      <c r="C113" s="121"/>
      <c r="D113" s="122"/>
      <c r="E113" s="122"/>
      <c r="F113" s="122"/>
      <c r="G113" s="123"/>
      <c r="H113" s="124"/>
      <c r="I113" s="124"/>
      <c r="J113" s="125"/>
    </row>
    <row r="114" spans="1:10" ht="9" customHeight="1" x14ac:dyDescent="0.15">
      <c r="A114" s="116"/>
      <c r="B114" s="117"/>
      <c r="C114" s="118"/>
      <c r="D114" s="119"/>
      <c r="E114" s="119"/>
      <c r="F114" s="119"/>
      <c r="G114" s="388" t="s">
        <v>134</v>
      </c>
      <c r="H114" s="389"/>
      <c r="I114" s="389"/>
      <c r="J114" s="390"/>
    </row>
    <row r="115" spans="1:10" x14ac:dyDescent="0.15">
      <c r="A115" s="97" t="s">
        <v>135</v>
      </c>
      <c r="B115" s="102">
        <v>1096</v>
      </c>
      <c r="C115" s="99">
        <v>40.9</v>
      </c>
      <c r="D115" s="104">
        <v>430870</v>
      </c>
      <c r="E115" s="104">
        <v>52017</v>
      </c>
      <c r="F115" s="104">
        <v>378853</v>
      </c>
      <c r="G115" s="391"/>
      <c r="H115" s="392"/>
      <c r="I115" s="392"/>
      <c r="J115" s="393"/>
    </row>
    <row r="116" spans="1:10" ht="6.75" customHeight="1" x14ac:dyDescent="0.15">
      <c r="A116" s="97"/>
      <c r="B116" s="98"/>
      <c r="C116" s="99"/>
      <c r="D116" s="100"/>
      <c r="E116" s="100"/>
      <c r="F116" s="100"/>
      <c r="G116" s="391"/>
      <c r="H116" s="392"/>
      <c r="I116" s="392"/>
      <c r="J116" s="393"/>
    </row>
    <row r="117" spans="1:10" ht="6.75" customHeight="1" x14ac:dyDescent="0.15">
      <c r="A117" s="101"/>
      <c r="B117" s="102"/>
      <c r="C117" s="103"/>
      <c r="D117" s="104"/>
      <c r="E117" s="104"/>
      <c r="F117" s="104"/>
      <c r="G117" s="391"/>
      <c r="H117" s="392"/>
      <c r="I117" s="392"/>
      <c r="J117" s="393"/>
    </row>
    <row r="118" spans="1:10" x14ac:dyDescent="0.15">
      <c r="A118" s="108" t="s">
        <v>115</v>
      </c>
      <c r="B118" s="98">
        <v>805</v>
      </c>
      <c r="C118" s="99">
        <v>38.6</v>
      </c>
      <c r="D118" s="100">
        <v>437008</v>
      </c>
      <c r="E118" s="100">
        <v>52847</v>
      </c>
      <c r="F118" s="100">
        <v>384161</v>
      </c>
      <c r="G118" s="391"/>
      <c r="H118" s="392"/>
      <c r="I118" s="392"/>
      <c r="J118" s="393"/>
    </row>
    <row r="119" spans="1:10" ht="6.75" customHeight="1" x14ac:dyDescent="0.15">
      <c r="A119" s="97"/>
      <c r="B119" s="98"/>
      <c r="C119" s="99"/>
      <c r="D119" s="100"/>
      <c r="E119" s="100"/>
      <c r="F119" s="100"/>
      <c r="G119" s="391"/>
      <c r="H119" s="392"/>
      <c r="I119" s="392"/>
      <c r="J119" s="393"/>
    </row>
    <row r="120" spans="1:10" ht="6.75" customHeight="1" x14ac:dyDescent="0.15">
      <c r="A120" s="101"/>
      <c r="B120" s="102"/>
      <c r="C120" s="103"/>
      <c r="D120" s="104"/>
      <c r="E120" s="104"/>
      <c r="F120" s="104"/>
      <c r="G120" s="391"/>
      <c r="H120" s="392"/>
      <c r="I120" s="392"/>
      <c r="J120" s="393"/>
    </row>
    <row r="121" spans="1:10" x14ac:dyDescent="0.15">
      <c r="A121" s="108" t="s">
        <v>116</v>
      </c>
      <c r="B121" s="98">
        <v>144</v>
      </c>
      <c r="C121" s="99">
        <v>49</v>
      </c>
      <c r="D121" s="100">
        <v>399110</v>
      </c>
      <c r="E121" s="100">
        <v>44401</v>
      </c>
      <c r="F121" s="100">
        <v>354709</v>
      </c>
      <c r="G121" s="391"/>
      <c r="H121" s="392"/>
      <c r="I121" s="392"/>
      <c r="J121" s="393"/>
    </row>
    <row r="122" spans="1:10" ht="6.75" customHeight="1" x14ac:dyDescent="0.15">
      <c r="A122" s="97"/>
      <c r="B122" s="98"/>
      <c r="C122" s="99"/>
      <c r="D122" s="100"/>
      <c r="E122" s="100"/>
      <c r="F122" s="100"/>
      <c r="G122" s="391"/>
      <c r="H122" s="392"/>
      <c r="I122" s="392"/>
      <c r="J122" s="393"/>
    </row>
    <row r="123" spans="1:10" ht="6.75" customHeight="1" x14ac:dyDescent="0.15">
      <c r="A123" s="101"/>
      <c r="B123" s="102"/>
      <c r="C123" s="103"/>
      <c r="D123" s="104"/>
      <c r="E123" s="104"/>
      <c r="F123" s="104"/>
      <c r="G123" s="391"/>
      <c r="H123" s="392"/>
      <c r="I123" s="392"/>
      <c r="J123" s="393"/>
    </row>
    <row r="124" spans="1:10" x14ac:dyDescent="0.15">
      <c r="A124" s="108" t="s">
        <v>117</v>
      </c>
      <c r="B124" s="98">
        <v>144</v>
      </c>
      <c r="C124" s="99">
        <v>46.8</v>
      </c>
      <c r="D124" s="100">
        <v>422968</v>
      </c>
      <c r="E124" s="100">
        <v>52592</v>
      </c>
      <c r="F124" s="100">
        <v>370376</v>
      </c>
      <c r="G124" s="391"/>
      <c r="H124" s="392"/>
      <c r="I124" s="392"/>
      <c r="J124" s="393"/>
    </row>
    <row r="125" spans="1:10" ht="6.75" customHeight="1" x14ac:dyDescent="0.15">
      <c r="A125" s="97"/>
      <c r="B125" s="98"/>
      <c r="C125" s="99"/>
      <c r="D125" s="100"/>
      <c r="E125" s="100"/>
      <c r="F125" s="100"/>
      <c r="G125" s="391"/>
      <c r="H125" s="392"/>
      <c r="I125" s="392"/>
      <c r="J125" s="393"/>
    </row>
    <row r="126" spans="1:10" ht="6.75" customHeight="1" x14ac:dyDescent="0.15">
      <c r="A126" s="101"/>
      <c r="B126" s="102"/>
      <c r="C126" s="103"/>
      <c r="D126" s="104"/>
      <c r="E126" s="104"/>
      <c r="F126" s="104"/>
      <c r="G126" s="105"/>
      <c r="H126" s="106"/>
      <c r="I126" s="106"/>
      <c r="J126" s="107"/>
    </row>
    <row r="127" spans="1:10" s="111" customFormat="1" ht="13.5" customHeight="1" x14ac:dyDescent="0.15">
      <c r="A127" s="108" t="s">
        <v>118</v>
      </c>
      <c r="B127" s="102">
        <v>3</v>
      </c>
      <c r="C127" s="103">
        <v>51.6</v>
      </c>
      <c r="D127" s="104">
        <v>581891</v>
      </c>
      <c r="E127" s="104">
        <v>209463</v>
      </c>
      <c r="F127" s="104">
        <v>372428</v>
      </c>
      <c r="G127" s="105"/>
      <c r="H127" s="106"/>
      <c r="I127" s="106"/>
      <c r="J127" s="107"/>
    </row>
    <row r="128" spans="1:10" x14ac:dyDescent="0.15">
      <c r="A128" s="126"/>
      <c r="B128" s="120"/>
      <c r="C128" s="121"/>
      <c r="D128" s="122"/>
      <c r="E128" s="122"/>
      <c r="F128" s="122"/>
      <c r="G128" s="123"/>
      <c r="H128" s="124"/>
      <c r="I128" s="124"/>
      <c r="J128" s="125"/>
    </row>
    <row r="129" spans="1:10" ht="9" customHeight="1" x14ac:dyDescent="0.15">
      <c r="A129" s="116"/>
      <c r="B129" s="117"/>
      <c r="C129" s="118"/>
      <c r="D129" s="119"/>
      <c r="E129" s="119"/>
      <c r="F129" s="119"/>
      <c r="J129" s="110"/>
    </row>
    <row r="130" spans="1:10" x14ac:dyDescent="0.15">
      <c r="A130" s="97" t="s">
        <v>136</v>
      </c>
      <c r="B130" s="102">
        <v>4526</v>
      </c>
      <c r="C130" s="99">
        <v>38.200000000000003</v>
      </c>
      <c r="D130" s="104">
        <v>394097</v>
      </c>
      <c r="E130" s="104">
        <v>40406</v>
      </c>
      <c r="F130" s="104">
        <v>353691</v>
      </c>
      <c r="J130" s="110"/>
    </row>
    <row r="131" spans="1:10" ht="6.75" customHeight="1" x14ac:dyDescent="0.15">
      <c r="A131" s="97"/>
      <c r="B131" s="98"/>
      <c r="C131" s="99"/>
      <c r="D131" s="100"/>
      <c r="E131" s="100"/>
      <c r="F131" s="100"/>
      <c r="J131" s="110"/>
    </row>
    <row r="132" spans="1:10" ht="6.75" customHeight="1" x14ac:dyDescent="0.15">
      <c r="A132" s="101"/>
      <c r="B132" s="102"/>
      <c r="C132" s="103"/>
      <c r="D132" s="104"/>
      <c r="E132" s="104"/>
      <c r="F132" s="104"/>
      <c r="J132" s="110"/>
    </row>
    <row r="133" spans="1:10" x14ac:dyDescent="0.15">
      <c r="A133" s="108" t="s">
        <v>115</v>
      </c>
      <c r="B133" s="98">
        <v>3256</v>
      </c>
      <c r="C133" s="99">
        <v>36.200000000000003</v>
      </c>
      <c r="D133" s="100">
        <v>406072</v>
      </c>
      <c r="E133" s="100">
        <v>41724</v>
      </c>
      <c r="F133" s="100">
        <v>364348</v>
      </c>
      <c r="J133" s="110"/>
    </row>
    <row r="134" spans="1:10" ht="6.75" customHeight="1" x14ac:dyDescent="0.15">
      <c r="A134" s="97"/>
      <c r="B134" s="98"/>
      <c r="C134" s="99"/>
      <c r="D134" s="100"/>
      <c r="E134" s="100"/>
      <c r="F134" s="100"/>
      <c r="G134" s="105"/>
      <c r="H134" s="106"/>
      <c r="I134" s="106"/>
      <c r="J134" s="107"/>
    </row>
    <row r="135" spans="1:10" ht="6.75" customHeight="1" x14ac:dyDescent="0.15">
      <c r="A135" s="101"/>
      <c r="B135" s="102"/>
      <c r="C135" s="103"/>
      <c r="D135" s="104"/>
      <c r="E135" s="104"/>
      <c r="F135" s="104"/>
      <c r="G135" s="105"/>
      <c r="H135" s="106"/>
      <c r="I135" s="106"/>
      <c r="J135" s="107"/>
    </row>
    <row r="136" spans="1:10" x14ac:dyDescent="0.15">
      <c r="A136" s="108" t="s">
        <v>116</v>
      </c>
      <c r="B136" s="98">
        <v>628</v>
      </c>
      <c r="C136" s="99">
        <v>44.4</v>
      </c>
      <c r="D136" s="100">
        <v>355734</v>
      </c>
      <c r="E136" s="100">
        <v>33916</v>
      </c>
      <c r="F136" s="100">
        <v>321818</v>
      </c>
      <c r="G136" s="105"/>
      <c r="H136" s="106"/>
      <c r="I136" s="106"/>
      <c r="J136" s="107"/>
    </row>
    <row r="137" spans="1:10" ht="6.75" customHeight="1" x14ac:dyDescent="0.15">
      <c r="A137" s="97"/>
      <c r="B137" s="98"/>
      <c r="C137" s="99"/>
      <c r="D137" s="100"/>
      <c r="E137" s="100"/>
      <c r="F137" s="100"/>
      <c r="G137" s="105"/>
      <c r="H137" s="106"/>
      <c r="I137" s="106"/>
      <c r="J137" s="107"/>
    </row>
    <row r="138" spans="1:10" ht="6.75" customHeight="1" x14ac:dyDescent="0.15">
      <c r="A138" s="101"/>
      <c r="B138" s="102"/>
      <c r="C138" s="103"/>
      <c r="D138" s="104"/>
      <c r="E138" s="104"/>
      <c r="F138" s="104"/>
      <c r="G138" s="105"/>
      <c r="H138" s="106"/>
      <c r="I138" s="106"/>
      <c r="J138" s="107"/>
    </row>
    <row r="139" spans="1:10" x14ac:dyDescent="0.15">
      <c r="A139" s="108" t="s">
        <v>117</v>
      </c>
      <c r="B139" s="98">
        <v>639</v>
      </c>
      <c r="C139" s="99">
        <v>43.6</v>
      </c>
      <c r="D139" s="100">
        <v>364031</v>
      </c>
      <c r="E139" s="100">
        <v>39380</v>
      </c>
      <c r="F139" s="100">
        <v>324651</v>
      </c>
      <c r="G139" s="105"/>
      <c r="H139" s="106"/>
      <c r="I139" s="106"/>
      <c r="J139" s="107"/>
    </row>
    <row r="140" spans="1:10" ht="6.75" customHeight="1" x14ac:dyDescent="0.15">
      <c r="A140" s="97"/>
      <c r="B140" s="98"/>
      <c r="C140" s="99"/>
      <c r="D140" s="100"/>
      <c r="E140" s="100"/>
      <c r="F140" s="100"/>
      <c r="G140" s="105"/>
      <c r="H140" s="106"/>
      <c r="I140" s="106"/>
      <c r="J140" s="107"/>
    </row>
    <row r="141" spans="1:10" ht="6.75" customHeight="1" x14ac:dyDescent="0.15">
      <c r="A141" s="101"/>
      <c r="B141" s="102"/>
      <c r="C141" s="103"/>
      <c r="D141" s="104"/>
      <c r="E141" s="104"/>
      <c r="F141" s="104"/>
      <c r="G141" s="105"/>
      <c r="H141" s="106"/>
      <c r="I141" s="106"/>
      <c r="J141" s="107"/>
    </row>
    <row r="142" spans="1:10" s="111" customFormat="1" ht="13.5" customHeight="1" x14ac:dyDescent="0.15">
      <c r="A142" s="108" t="s">
        <v>118</v>
      </c>
      <c r="B142" s="102">
        <v>3</v>
      </c>
      <c r="C142" s="99">
        <v>44.5</v>
      </c>
      <c r="D142" s="104">
        <v>331453</v>
      </c>
      <c r="E142" s="104">
        <v>13011</v>
      </c>
      <c r="F142" s="104">
        <v>318442</v>
      </c>
      <c r="G142" s="105"/>
      <c r="H142" s="106"/>
      <c r="I142" s="106"/>
      <c r="J142" s="107"/>
    </row>
    <row r="143" spans="1:10" ht="14.25" thickBot="1" x14ac:dyDescent="0.2">
      <c r="A143" s="127"/>
      <c r="B143" s="128"/>
      <c r="C143" s="129"/>
      <c r="D143" s="130"/>
      <c r="E143" s="130"/>
      <c r="F143" s="130"/>
      <c r="G143" s="132"/>
      <c r="H143" s="132"/>
      <c r="I143" s="132"/>
      <c r="J143" s="133"/>
    </row>
    <row r="144" spans="1:10" ht="6.75" customHeight="1" x14ac:dyDescent="0.15">
      <c r="A144" s="135"/>
      <c r="B144" s="138"/>
      <c r="C144" s="139"/>
      <c r="D144" s="140"/>
      <c r="E144" s="140"/>
      <c r="F144" s="140"/>
    </row>
    <row r="145" spans="1:10" ht="13.5" customHeight="1" x14ac:dyDescent="0.15">
      <c r="A145" s="242" t="s">
        <v>281</v>
      </c>
      <c r="D145" s="134"/>
      <c r="E145" s="134"/>
      <c r="F145" s="134"/>
    </row>
    <row r="146" spans="1:10" ht="13.5" customHeight="1" x14ac:dyDescent="0.15">
      <c r="A146" s="242" t="s">
        <v>282</v>
      </c>
      <c r="D146" s="134"/>
      <c r="E146" s="134"/>
      <c r="F146" s="134"/>
    </row>
    <row r="147" spans="1:10" ht="13.5" customHeight="1" x14ac:dyDescent="0.15">
      <c r="A147" s="407" t="s">
        <v>283</v>
      </c>
      <c r="B147" s="407"/>
      <c r="C147" s="407"/>
      <c r="D147" s="407"/>
      <c r="E147" s="407"/>
      <c r="F147" s="407"/>
      <c r="G147" s="407"/>
      <c r="H147" s="407"/>
      <c r="I147" s="407"/>
      <c r="J147" s="407"/>
    </row>
    <row r="148" spans="1:10" ht="13.5" customHeight="1" x14ac:dyDescent="0.15">
      <c r="A148" s="242" t="s">
        <v>284</v>
      </c>
      <c r="B148" s="242"/>
      <c r="C148" s="242"/>
      <c r="D148" s="242"/>
      <c r="E148" s="242"/>
      <c r="F148" s="242"/>
    </row>
    <row r="149" spans="1:10" ht="99.75" customHeight="1" x14ac:dyDescent="0.15">
      <c r="A149" s="135"/>
      <c r="C149" s="141"/>
      <c r="D149" s="134"/>
      <c r="E149" s="134"/>
      <c r="F149" s="134"/>
    </row>
    <row r="150" spans="1:10" ht="21.75" customHeight="1" thickBot="1" x14ac:dyDescent="0.2">
      <c r="A150" s="135"/>
      <c r="C150" s="141"/>
      <c r="D150" s="134"/>
      <c r="E150" s="134"/>
      <c r="F150" s="134"/>
    </row>
    <row r="151" spans="1:10" ht="15" customHeight="1" x14ac:dyDescent="0.15">
      <c r="A151" s="363" t="s">
        <v>104</v>
      </c>
      <c r="B151" s="366" t="s">
        <v>105</v>
      </c>
      <c r="C151" s="369" t="s">
        <v>106</v>
      </c>
      <c r="D151" s="372" t="s">
        <v>280</v>
      </c>
      <c r="E151" s="372"/>
      <c r="F151" s="372"/>
      <c r="G151" s="373" t="s">
        <v>107</v>
      </c>
      <c r="H151" s="374"/>
      <c r="I151" s="374"/>
      <c r="J151" s="375"/>
    </row>
    <row r="152" spans="1:10" ht="13.5" customHeight="1" x14ac:dyDescent="0.15">
      <c r="A152" s="364"/>
      <c r="B152" s="367"/>
      <c r="C152" s="370"/>
      <c r="D152" s="382" t="s">
        <v>108</v>
      </c>
      <c r="E152" s="94"/>
      <c r="F152" s="384" t="s">
        <v>109</v>
      </c>
      <c r="G152" s="376"/>
      <c r="H152" s="377"/>
      <c r="I152" s="377"/>
      <c r="J152" s="378"/>
    </row>
    <row r="153" spans="1:10" ht="13.5" customHeight="1" x14ac:dyDescent="0.15">
      <c r="A153" s="364"/>
      <c r="B153" s="367"/>
      <c r="C153" s="370"/>
      <c r="D153" s="382"/>
      <c r="E153" s="386" t="s">
        <v>110</v>
      </c>
      <c r="F153" s="384"/>
      <c r="G153" s="376"/>
      <c r="H153" s="377"/>
      <c r="I153" s="377"/>
      <c r="J153" s="378"/>
    </row>
    <row r="154" spans="1:10" ht="14.25" customHeight="1" x14ac:dyDescent="0.15">
      <c r="A154" s="365"/>
      <c r="B154" s="368"/>
      <c r="C154" s="371"/>
      <c r="D154" s="383"/>
      <c r="E154" s="387"/>
      <c r="F154" s="385"/>
      <c r="G154" s="379"/>
      <c r="H154" s="380"/>
      <c r="I154" s="380"/>
      <c r="J154" s="381"/>
    </row>
    <row r="155" spans="1:10" ht="9" customHeight="1" x14ac:dyDescent="0.15">
      <c r="A155" s="142"/>
      <c r="B155" s="96" t="s">
        <v>3</v>
      </c>
      <c r="C155" s="143" t="s">
        <v>111</v>
      </c>
      <c r="D155" s="144" t="s">
        <v>112</v>
      </c>
      <c r="E155" s="144" t="s">
        <v>112</v>
      </c>
      <c r="F155" s="145" t="s">
        <v>112</v>
      </c>
      <c r="G155" s="388" t="s">
        <v>137</v>
      </c>
      <c r="H155" s="394"/>
      <c r="I155" s="394"/>
      <c r="J155" s="395"/>
    </row>
    <row r="156" spans="1:10" ht="13.5" customHeight="1" x14ac:dyDescent="0.15">
      <c r="A156" s="97" t="s">
        <v>138</v>
      </c>
      <c r="B156" s="102">
        <v>4</v>
      </c>
      <c r="C156" s="103">
        <v>52.6</v>
      </c>
      <c r="D156" s="104">
        <v>603304</v>
      </c>
      <c r="E156" s="104">
        <v>0</v>
      </c>
      <c r="F156" s="104">
        <v>603304</v>
      </c>
      <c r="G156" s="396"/>
      <c r="H156" s="397"/>
      <c r="I156" s="397"/>
      <c r="J156" s="398"/>
    </row>
    <row r="157" spans="1:10" ht="6.75" customHeight="1" x14ac:dyDescent="0.15">
      <c r="A157" s="97"/>
      <c r="B157" s="98"/>
      <c r="C157" s="99"/>
      <c r="D157" s="100"/>
      <c r="E157" s="100"/>
      <c r="F157" s="100"/>
      <c r="G157" s="396"/>
      <c r="H157" s="397"/>
      <c r="I157" s="397"/>
      <c r="J157" s="398"/>
    </row>
    <row r="158" spans="1:10" ht="6.75" customHeight="1" x14ac:dyDescent="0.15">
      <c r="A158" s="101"/>
      <c r="B158" s="102"/>
      <c r="C158" s="103"/>
      <c r="D158" s="104"/>
      <c r="E158" s="104"/>
      <c r="F158" s="104"/>
      <c r="G158" s="105"/>
      <c r="H158" s="106"/>
      <c r="I158" s="106"/>
      <c r="J158" s="107"/>
    </row>
    <row r="159" spans="1:10" x14ac:dyDescent="0.15">
      <c r="A159" s="108" t="s">
        <v>115</v>
      </c>
      <c r="B159" s="102">
        <v>2</v>
      </c>
      <c r="C159" s="103">
        <v>53.8</v>
      </c>
      <c r="D159" s="104">
        <v>698446</v>
      </c>
      <c r="E159" s="104">
        <v>0</v>
      </c>
      <c r="F159" s="104">
        <v>698446</v>
      </c>
      <c r="G159" s="105"/>
      <c r="H159" s="106"/>
      <c r="I159" s="106"/>
      <c r="J159" s="107"/>
    </row>
    <row r="160" spans="1:10" ht="6.75" customHeight="1" x14ac:dyDescent="0.15">
      <c r="A160" s="97"/>
      <c r="B160" s="98"/>
      <c r="C160" s="99"/>
      <c r="D160" s="100"/>
      <c r="E160" s="100"/>
      <c r="F160" s="100"/>
      <c r="G160" s="105"/>
      <c r="H160" s="106"/>
      <c r="I160" s="106"/>
      <c r="J160" s="107"/>
    </row>
    <row r="161" spans="1:10" ht="6.75" customHeight="1" x14ac:dyDescent="0.15">
      <c r="A161" s="101"/>
      <c r="B161" s="102"/>
      <c r="C161" s="103"/>
      <c r="D161" s="104"/>
      <c r="E161" s="104"/>
      <c r="F161" s="104"/>
      <c r="G161" s="105"/>
      <c r="H161" s="106"/>
      <c r="I161" s="106"/>
      <c r="J161" s="107"/>
    </row>
    <row r="162" spans="1:10" x14ac:dyDescent="0.15">
      <c r="A162" s="108" t="s">
        <v>116</v>
      </c>
      <c r="B162" s="102">
        <v>2</v>
      </c>
      <c r="C162" s="103">
        <v>51.5</v>
      </c>
      <c r="D162" s="104">
        <v>515500</v>
      </c>
      <c r="E162" s="104">
        <v>0</v>
      </c>
      <c r="F162" s="104">
        <v>515500</v>
      </c>
      <c r="G162" s="105"/>
      <c r="H162" s="106"/>
      <c r="I162" s="106"/>
      <c r="J162" s="107"/>
    </row>
    <row r="163" spans="1:10" ht="6.75" customHeight="1" x14ac:dyDescent="0.15">
      <c r="A163" s="97"/>
      <c r="B163" s="98"/>
      <c r="C163" s="99"/>
      <c r="D163" s="100"/>
      <c r="E163" s="100"/>
      <c r="F163" s="100"/>
      <c r="G163" s="105"/>
      <c r="H163" s="106"/>
      <c r="I163" s="106"/>
      <c r="J163" s="107"/>
    </row>
    <row r="164" spans="1:10" ht="6.75" customHeight="1" x14ac:dyDescent="0.15">
      <c r="A164" s="101"/>
      <c r="B164" s="102"/>
      <c r="C164" s="103"/>
      <c r="D164" s="104"/>
      <c r="E164" s="104"/>
      <c r="F164" s="104"/>
      <c r="G164" s="105"/>
      <c r="H164" s="106"/>
      <c r="I164" s="106"/>
      <c r="J164" s="107"/>
    </row>
    <row r="165" spans="1:10" x14ac:dyDescent="0.15">
      <c r="A165" s="108" t="s">
        <v>117</v>
      </c>
      <c r="B165" s="102" t="s">
        <v>119</v>
      </c>
      <c r="C165" s="103" t="s">
        <v>119</v>
      </c>
      <c r="D165" s="104" t="s">
        <v>119</v>
      </c>
      <c r="E165" s="104" t="s">
        <v>119</v>
      </c>
      <c r="F165" s="104" t="s">
        <v>119</v>
      </c>
      <c r="G165" s="105"/>
      <c r="H165" s="106"/>
      <c r="I165" s="106"/>
      <c r="J165" s="107"/>
    </row>
    <row r="166" spans="1:10" ht="6.75" customHeight="1" x14ac:dyDescent="0.15">
      <c r="A166" s="97"/>
      <c r="B166" s="98"/>
      <c r="C166" s="99"/>
      <c r="D166" s="100"/>
      <c r="E166" s="100"/>
      <c r="F166" s="100"/>
      <c r="G166" s="105"/>
      <c r="H166" s="106"/>
      <c r="I166" s="106"/>
      <c r="J166" s="107"/>
    </row>
    <row r="167" spans="1:10" ht="6.75" customHeight="1" x14ac:dyDescent="0.15">
      <c r="A167" s="101"/>
      <c r="B167" s="102"/>
      <c r="C167" s="103"/>
      <c r="D167" s="104"/>
      <c r="E167" s="104"/>
      <c r="F167" s="104"/>
      <c r="G167" s="105"/>
      <c r="H167" s="106"/>
      <c r="I167" s="106"/>
      <c r="J167" s="107"/>
    </row>
    <row r="168" spans="1:10" s="111" customFormat="1" ht="13.5" customHeight="1" x14ac:dyDescent="0.15">
      <c r="A168" s="108" t="s">
        <v>118</v>
      </c>
      <c r="B168" s="102" t="s">
        <v>119</v>
      </c>
      <c r="C168" s="103" t="s">
        <v>119</v>
      </c>
      <c r="D168" s="104" t="s">
        <v>119</v>
      </c>
      <c r="E168" s="104" t="s">
        <v>119</v>
      </c>
      <c r="F168" s="104" t="s">
        <v>119</v>
      </c>
      <c r="G168" s="105"/>
      <c r="H168" s="106"/>
      <c r="I168" s="106"/>
      <c r="J168" s="107"/>
    </row>
    <row r="169" spans="1:10" x14ac:dyDescent="0.15">
      <c r="A169" s="146"/>
      <c r="B169" s="136"/>
      <c r="C169" s="121"/>
      <c r="D169" s="137"/>
      <c r="E169" s="137"/>
      <c r="F169" s="147"/>
      <c r="G169" s="113"/>
      <c r="H169" s="114"/>
      <c r="I169" s="114"/>
      <c r="J169" s="115"/>
    </row>
    <row r="170" spans="1:10" ht="9" customHeight="1" x14ac:dyDescent="0.15">
      <c r="A170" s="116"/>
      <c r="B170" s="117"/>
      <c r="C170" s="118"/>
      <c r="D170" s="119"/>
      <c r="E170" s="119"/>
      <c r="F170" s="119"/>
      <c r="G170" s="388" t="s">
        <v>121</v>
      </c>
      <c r="H170" s="408"/>
      <c r="I170" s="408"/>
      <c r="J170" s="409"/>
    </row>
    <row r="171" spans="1:10" x14ac:dyDescent="0.15">
      <c r="A171" s="97" t="s">
        <v>139</v>
      </c>
      <c r="B171" s="102">
        <v>361</v>
      </c>
      <c r="C171" s="99">
        <v>54.7</v>
      </c>
      <c r="D171" s="104">
        <v>819655</v>
      </c>
      <c r="E171" s="104">
        <v>8309</v>
      </c>
      <c r="F171" s="104">
        <v>811346</v>
      </c>
      <c r="G171" s="410"/>
      <c r="H171" s="362"/>
      <c r="I171" s="362"/>
      <c r="J171" s="411"/>
    </row>
    <row r="172" spans="1:10" ht="6.75" customHeight="1" x14ac:dyDescent="0.15">
      <c r="A172" s="97"/>
      <c r="B172" s="98"/>
      <c r="C172" s="99"/>
      <c r="D172" s="100"/>
      <c r="E172" s="100"/>
      <c r="F172" s="100"/>
      <c r="G172" s="410"/>
      <c r="H172" s="362"/>
      <c r="I172" s="362"/>
      <c r="J172" s="411"/>
    </row>
    <row r="173" spans="1:10" ht="6.75" customHeight="1" x14ac:dyDescent="0.15">
      <c r="A173" s="101"/>
      <c r="B173" s="102"/>
      <c r="C173" s="103"/>
      <c r="D173" s="104"/>
      <c r="E173" s="104"/>
      <c r="F173" s="104"/>
      <c r="G173" s="410"/>
      <c r="H173" s="362"/>
      <c r="I173" s="362"/>
      <c r="J173" s="411"/>
    </row>
    <row r="174" spans="1:10" x14ac:dyDescent="0.15">
      <c r="A174" s="108" t="s">
        <v>115</v>
      </c>
      <c r="B174" s="98">
        <v>274</v>
      </c>
      <c r="C174" s="99">
        <v>54.6</v>
      </c>
      <c r="D174" s="100">
        <v>857850</v>
      </c>
      <c r="E174" s="100">
        <v>6559</v>
      </c>
      <c r="F174" s="100">
        <v>851291</v>
      </c>
      <c r="G174" s="410"/>
      <c r="H174" s="362"/>
      <c r="I174" s="362"/>
      <c r="J174" s="411"/>
    </row>
    <row r="175" spans="1:10" ht="6.75" customHeight="1" x14ac:dyDescent="0.15">
      <c r="A175" s="97"/>
      <c r="B175" s="98"/>
      <c r="C175" s="99"/>
      <c r="D175" s="100"/>
      <c r="E175" s="100"/>
      <c r="F175" s="100"/>
      <c r="G175" s="105"/>
      <c r="H175" s="106"/>
      <c r="I175" s="106"/>
      <c r="J175" s="107"/>
    </row>
    <row r="176" spans="1:10" ht="6.75" customHeight="1" x14ac:dyDescent="0.15">
      <c r="A176" s="101"/>
      <c r="B176" s="102"/>
      <c r="C176" s="103"/>
      <c r="D176" s="104"/>
      <c r="E176" s="104"/>
      <c r="F176" s="104"/>
      <c r="G176" s="105"/>
      <c r="H176" s="106"/>
      <c r="I176" s="106"/>
      <c r="J176" s="107"/>
    </row>
    <row r="177" spans="1:10" x14ac:dyDescent="0.15">
      <c r="A177" s="108" t="s">
        <v>116</v>
      </c>
      <c r="B177" s="98">
        <v>42</v>
      </c>
      <c r="C177" s="99">
        <v>54.9</v>
      </c>
      <c r="D177" s="100">
        <v>717708</v>
      </c>
      <c r="E177" s="100">
        <v>14055</v>
      </c>
      <c r="F177" s="100">
        <v>703653</v>
      </c>
      <c r="G177" s="105"/>
      <c r="H177" s="106"/>
      <c r="I177" s="106"/>
      <c r="J177" s="107"/>
    </row>
    <row r="178" spans="1:10" ht="6.75" customHeight="1" x14ac:dyDescent="0.15">
      <c r="A178" s="97"/>
      <c r="B178" s="98"/>
      <c r="C178" s="99"/>
      <c r="D178" s="100"/>
      <c r="E178" s="100"/>
      <c r="F178" s="100"/>
      <c r="G178" s="105"/>
      <c r="H178" s="106"/>
      <c r="I178" s="106"/>
      <c r="J178" s="107"/>
    </row>
    <row r="179" spans="1:10" ht="6.75" customHeight="1" x14ac:dyDescent="0.15">
      <c r="A179" s="101"/>
      <c r="B179" s="102"/>
      <c r="C179" s="103"/>
      <c r="D179" s="104"/>
      <c r="E179" s="104"/>
      <c r="F179" s="104"/>
      <c r="G179" s="105"/>
      <c r="H179" s="106"/>
      <c r="I179" s="106"/>
      <c r="J179" s="107"/>
    </row>
    <row r="180" spans="1:10" x14ac:dyDescent="0.15">
      <c r="A180" s="108" t="s">
        <v>117</v>
      </c>
      <c r="B180" s="98">
        <v>45</v>
      </c>
      <c r="C180" s="99">
        <v>54.9</v>
      </c>
      <c r="D180" s="100">
        <v>670270</v>
      </c>
      <c r="E180" s="100">
        <v>14197</v>
      </c>
      <c r="F180" s="100">
        <v>656073</v>
      </c>
      <c r="G180" s="105"/>
      <c r="H180" s="106"/>
      <c r="I180" s="106"/>
      <c r="J180" s="107"/>
    </row>
    <row r="181" spans="1:10" ht="6.75" customHeight="1" x14ac:dyDescent="0.15">
      <c r="A181" s="97"/>
      <c r="B181" s="98"/>
      <c r="C181" s="99"/>
      <c r="D181" s="100"/>
      <c r="E181" s="100"/>
      <c r="F181" s="100"/>
      <c r="G181" s="105"/>
      <c r="H181" s="106"/>
      <c r="I181" s="106"/>
      <c r="J181" s="107"/>
    </row>
    <row r="182" spans="1:10" ht="6.75" customHeight="1" x14ac:dyDescent="0.15">
      <c r="A182" s="101"/>
      <c r="B182" s="102"/>
      <c r="C182" s="103"/>
      <c r="D182" s="104"/>
      <c r="E182" s="104"/>
      <c r="F182" s="104"/>
      <c r="G182" s="105"/>
      <c r="H182" s="106"/>
      <c r="I182" s="106"/>
      <c r="J182" s="107"/>
    </row>
    <row r="183" spans="1:10" s="111" customFormat="1" ht="13.5" customHeight="1" x14ac:dyDescent="0.15">
      <c r="A183" s="108" t="s">
        <v>118</v>
      </c>
      <c r="B183" s="102" t="s">
        <v>119</v>
      </c>
      <c r="C183" s="103" t="s">
        <v>119</v>
      </c>
      <c r="D183" s="104" t="s">
        <v>119</v>
      </c>
      <c r="E183" s="104" t="s">
        <v>119</v>
      </c>
      <c r="F183" s="104" t="s">
        <v>119</v>
      </c>
      <c r="G183" s="105"/>
      <c r="H183" s="106"/>
      <c r="I183" s="106"/>
      <c r="J183" s="107"/>
    </row>
    <row r="184" spans="1:10" x14ac:dyDescent="0.15">
      <c r="A184" s="146"/>
      <c r="B184" s="120"/>
      <c r="C184" s="121"/>
      <c r="D184" s="122"/>
      <c r="E184" s="122"/>
      <c r="F184" s="122"/>
      <c r="J184" s="110"/>
    </row>
    <row r="185" spans="1:10" ht="9" customHeight="1" x14ac:dyDescent="0.15">
      <c r="A185" s="116"/>
      <c r="B185" s="117"/>
      <c r="C185" s="118"/>
      <c r="D185" s="119"/>
      <c r="E185" s="119"/>
      <c r="F185" s="119"/>
      <c r="G185" s="388" t="s">
        <v>140</v>
      </c>
      <c r="H185" s="394"/>
      <c r="I185" s="394"/>
      <c r="J185" s="395"/>
    </row>
    <row r="186" spans="1:10" x14ac:dyDescent="0.15">
      <c r="A186" s="97" t="s">
        <v>141</v>
      </c>
      <c r="B186" s="102">
        <v>167</v>
      </c>
      <c r="C186" s="99">
        <v>54.3</v>
      </c>
      <c r="D186" s="104">
        <v>780125</v>
      </c>
      <c r="E186" s="104">
        <v>4712</v>
      </c>
      <c r="F186" s="104">
        <v>775413</v>
      </c>
      <c r="G186" s="396"/>
      <c r="H186" s="397"/>
      <c r="I186" s="397"/>
      <c r="J186" s="398"/>
    </row>
    <row r="187" spans="1:10" ht="6.75" customHeight="1" x14ac:dyDescent="0.15">
      <c r="A187" s="97"/>
      <c r="B187" s="98"/>
      <c r="C187" s="99"/>
      <c r="D187" s="100"/>
      <c r="E187" s="100"/>
      <c r="F187" s="100"/>
      <c r="G187" s="396"/>
      <c r="H187" s="397"/>
      <c r="I187" s="397"/>
      <c r="J187" s="398"/>
    </row>
    <row r="188" spans="1:10" ht="6.75" customHeight="1" x14ac:dyDescent="0.15">
      <c r="A188" s="101"/>
      <c r="B188" s="102"/>
      <c r="C188" s="103"/>
      <c r="D188" s="104"/>
      <c r="E188" s="104"/>
      <c r="F188" s="104"/>
      <c r="G188" s="396"/>
      <c r="H188" s="397"/>
      <c r="I188" s="397"/>
      <c r="J188" s="398"/>
    </row>
    <row r="189" spans="1:10" x14ac:dyDescent="0.15">
      <c r="A189" s="108" t="s">
        <v>115</v>
      </c>
      <c r="B189" s="98">
        <v>128</v>
      </c>
      <c r="C189" s="99">
        <v>54.3</v>
      </c>
      <c r="D189" s="100">
        <v>823547</v>
      </c>
      <c r="E189" s="100">
        <v>5154</v>
      </c>
      <c r="F189" s="100">
        <v>818393</v>
      </c>
      <c r="G189" s="396"/>
      <c r="H189" s="397"/>
      <c r="I189" s="397"/>
      <c r="J189" s="398"/>
    </row>
    <row r="190" spans="1:10" ht="6.75" customHeight="1" x14ac:dyDescent="0.15">
      <c r="A190" s="97"/>
      <c r="B190" s="98"/>
      <c r="C190" s="99"/>
      <c r="D190" s="100"/>
      <c r="E190" s="100"/>
      <c r="F190" s="100"/>
      <c r="G190" s="105"/>
      <c r="H190" s="106"/>
      <c r="I190" s="106"/>
      <c r="J190" s="107"/>
    </row>
    <row r="191" spans="1:10" ht="6.75" customHeight="1" x14ac:dyDescent="0.15">
      <c r="A191" s="101"/>
      <c r="B191" s="102"/>
      <c r="C191" s="103"/>
      <c r="D191" s="104"/>
      <c r="E191" s="104"/>
      <c r="F191" s="104"/>
      <c r="G191" s="105"/>
      <c r="H191" s="106"/>
      <c r="I191" s="106"/>
      <c r="J191" s="107"/>
    </row>
    <row r="192" spans="1:10" x14ac:dyDescent="0.15">
      <c r="A192" s="108" t="s">
        <v>116</v>
      </c>
      <c r="B192" s="98">
        <v>21</v>
      </c>
      <c r="C192" s="99">
        <v>54.5</v>
      </c>
      <c r="D192" s="100">
        <v>572797</v>
      </c>
      <c r="E192" s="100">
        <v>5319</v>
      </c>
      <c r="F192" s="100">
        <v>567478</v>
      </c>
      <c r="G192" s="105"/>
      <c r="H192" s="106"/>
      <c r="I192" s="106"/>
      <c r="J192" s="107"/>
    </row>
    <row r="193" spans="1:10" ht="6.75" customHeight="1" x14ac:dyDescent="0.15">
      <c r="A193" s="97"/>
      <c r="B193" s="98"/>
      <c r="C193" s="99"/>
      <c r="D193" s="100"/>
      <c r="E193" s="100"/>
      <c r="F193" s="100"/>
      <c r="G193" s="105"/>
      <c r="H193" s="106"/>
      <c r="I193" s="106"/>
      <c r="J193" s="107"/>
    </row>
    <row r="194" spans="1:10" ht="6.75" customHeight="1" x14ac:dyDescent="0.15">
      <c r="A194" s="101"/>
      <c r="B194" s="102"/>
      <c r="C194" s="103"/>
      <c r="D194" s="104"/>
      <c r="E194" s="104"/>
      <c r="F194" s="104"/>
      <c r="G194" s="105"/>
      <c r="H194" s="106"/>
      <c r="I194" s="106"/>
      <c r="J194" s="107"/>
    </row>
    <row r="195" spans="1:10" x14ac:dyDescent="0.15">
      <c r="A195" s="108" t="s">
        <v>117</v>
      </c>
      <c r="B195" s="98">
        <v>18</v>
      </c>
      <c r="C195" s="99">
        <v>53.9</v>
      </c>
      <c r="D195" s="100">
        <v>681206</v>
      </c>
      <c r="E195" s="100">
        <v>618</v>
      </c>
      <c r="F195" s="100">
        <v>680588</v>
      </c>
      <c r="G195" s="105"/>
      <c r="H195" s="106"/>
      <c r="I195" s="106"/>
      <c r="J195" s="107"/>
    </row>
    <row r="196" spans="1:10" ht="6.75" customHeight="1" x14ac:dyDescent="0.15">
      <c r="A196" s="97"/>
      <c r="B196" s="98"/>
      <c r="C196" s="99"/>
      <c r="D196" s="100"/>
      <c r="E196" s="100"/>
      <c r="F196" s="100"/>
      <c r="G196" s="105"/>
      <c r="H196" s="106"/>
      <c r="I196" s="106"/>
      <c r="J196" s="107"/>
    </row>
    <row r="197" spans="1:10" ht="6.75" customHeight="1" x14ac:dyDescent="0.15">
      <c r="A197" s="101"/>
      <c r="B197" s="102"/>
      <c r="C197" s="103"/>
      <c r="D197" s="104"/>
      <c r="E197" s="104"/>
      <c r="F197" s="104"/>
      <c r="G197" s="105"/>
      <c r="H197" s="106"/>
      <c r="I197" s="106"/>
      <c r="J197" s="107"/>
    </row>
    <row r="198" spans="1:10" s="111" customFormat="1" ht="13.5" customHeight="1" x14ac:dyDescent="0.15">
      <c r="A198" s="108" t="s">
        <v>118</v>
      </c>
      <c r="B198" s="102" t="s">
        <v>119</v>
      </c>
      <c r="C198" s="103" t="s">
        <v>119</v>
      </c>
      <c r="D198" s="104" t="s">
        <v>119</v>
      </c>
      <c r="E198" s="104" t="s">
        <v>119</v>
      </c>
      <c r="F198" s="104" t="s">
        <v>119</v>
      </c>
      <c r="G198" s="105"/>
      <c r="H198" s="106"/>
      <c r="I198" s="106"/>
      <c r="J198" s="107"/>
    </row>
    <row r="199" spans="1:10" x14ac:dyDescent="0.15">
      <c r="A199" s="146"/>
      <c r="B199" s="120"/>
      <c r="C199" s="121"/>
      <c r="D199" s="122"/>
      <c r="E199" s="122"/>
      <c r="F199" s="122"/>
      <c r="J199" s="110"/>
    </row>
    <row r="200" spans="1:10" ht="9" customHeight="1" x14ac:dyDescent="0.15">
      <c r="A200" s="116"/>
      <c r="B200" s="117"/>
      <c r="C200" s="118"/>
      <c r="D200" s="119"/>
      <c r="E200" s="119"/>
      <c r="F200" s="119"/>
      <c r="G200" s="388" t="s">
        <v>142</v>
      </c>
      <c r="H200" s="394"/>
      <c r="I200" s="394"/>
      <c r="J200" s="395"/>
    </row>
    <row r="201" spans="1:10" x14ac:dyDescent="0.15">
      <c r="A201" s="97" t="s">
        <v>143</v>
      </c>
      <c r="B201" s="102">
        <v>713</v>
      </c>
      <c r="C201" s="99">
        <v>49.7</v>
      </c>
      <c r="D201" s="104">
        <v>674440</v>
      </c>
      <c r="E201" s="104">
        <v>16620</v>
      </c>
      <c r="F201" s="104">
        <v>657820</v>
      </c>
      <c r="G201" s="396"/>
      <c r="H201" s="397"/>
      <c r="I201" s="397"/>
      <c r="J201" s="398"/>
    </row>
    <row r="202" spans="1:10" ht="6.75" customHeight="1" x14ac:dyDescent="0.15">
      <c r="A202" s="97"/>
      <c r="B202" s="98"/>
      <c r="C202" s="99"/>
      <c r="D202" s="100"/>
      <c r="E202" s="100"/>
      <c r="F202" s="100"/>
      <c r="G202" s="396"/>
      <c r="H202" s="397"/>
      <c r="I202" s="397"/>
      <c r="J202" s="398"/>
    </row>
    <row r="203" spans="1:10" ht="6.75" customHeight="1" x14ac:dyDescent="0.15">
      <c r="A203" s="101"/>
      <c r="B203" s="102"/>
      <c r="C203" s="103"/>
      <c r="D203" s="104"/>
      <c r="E203" s="104"/>
      <c r="F203" s="104"/>
      <c r="G203" s="396"/>
      <c r="H203" s="397"/>
      <c r="I203" s="397"/>
      <c r="J203" s="398"/>
    </row>
    <row r="204" spans="1:10" x14ac:dyDescent="0.15">
      <c r="A204" s="108" t="s">
        <v>115</v>
      </c>
      <c r="B204" s="98">
        <v>534</v>
      </c>
      <c r="C204" s="99">
        <v>49.1</v>
      </c>
      <c r="D204" s="100">
        <v>684966</v>
      </c>
      <c r="E204" s="100">
        <v>13410</v>
      </c>
      <c r="F204" s="100">
        <v>671556</v>
      </c>
      <c r="G204" s="238"/>
      <c r="H204" s="239"/>
      <c r="I204" s="239"/>
      <c r="J204" s="240"/>
    </row>
    <row r="205" spans="1:10" ht="6.75" customHeight="1" x14ac:dyDescent="0.15">
      <c r="A205" s="97"/>
      <c r="B205" s="98"/>
      <c r="C205" s="99"/>
      <c r="D205" s="100"/>
      <c r="E205" s="100"/>
      <c r="F205" s="100"/>
      <c r="G205" s="238"/>
      <c r="H205" s="239"/>
      <c r="I205" s="239"/>
      <c r="J205" s="240"/>
    </row>
    <row r="206" spans="1:10" ht="6.75" customHeight="1" x14ac:dyDescent="0.15">
      <c r="A206" s="101"/>
      <c r="B206" s="102"/>
      <c r="C206" s="103"/>
      <c r="D206" s="104"/>
      <c r="E206" s="104"/>
      <c r="F206" s="104"/>
      <c r="G206" s="238"/>
      <c r="H206" s="239"/>
      <c r="I206" s="239"/>
      <c r="J206" s="240"/>
    </row>
    <row r="207" spans="1:10" x14ac:dyDescent="0.15">
      <c r="A207" s="108" t="s">
        <v>116</v>
      </c>
      <c r="B207" s="98">
        <v>72</v>
      </c>
      <c r="C207" s="99">
        <v>51.5</v>
      </c>
      <c r="D207" s="100">
        <v>612297</v>
      </c>
      <c r="E207" s="100">
        <v>34548</v>
      </c>
      <c r="F207" s="100">
        <v>577749</v>
      </c>
      <c r="G207" s="238"/>
      <c r="H207" s="239"/>
      <c r="I207" s="239"/>
      <c r="J207" s="240"/>
    </row>
    <row r="208" spans="1:10" ht="6.75" customHeight="1" x14ac:dyDescent="0.15">
      <c r="A208" s="97"/>
      <c r="B208" s="98"/>
      <c r="C208" s="99"/>
      <c r="D208" s="100"/>
      <c r="E208" s="100"/>
      <c r="F208" s="100"/>
      <c r="G208" s="238"/>
      <c r="H208" s="239"/>
      <c r="I208" s="239"/>
      <c r="J208" s="240"/>
    </row>
    <row r="209" spans="1:10" ht="6.75" customHeight="1" x14ac:dyDescent="0.15">
      <c r="A209" s="101"/>
      <c r="B209" s="102"/>
      <c r="C209" s="103"/>
      <c r="D209" s="104"/>
      <c r="E209" s="104"/>
      <c r="F209" s="104"/>
      <c r="G209" s="238"/>
      <c r="H209" s="239"/>
      <c r="I209" s="239"/>
      <c r="J209" s="240"/>
    </row>
    <row r="210" spans="1:10" x14ac:dyDescent="0.15">
      <c r="A210" s="108" t="s">
        <v>117</v>
      </c>
      <c r="B210" s="98">
        <v>107</v>
      </c>
      <c r="C210" s="99">
        <v>52</v>
      </c>
      <c r="D210" s="100">
        <v>658695</v>
      </c>
      <c r="E210" s="100">
        <v>22134</v>
      </c>
      <c r="F210" s="100">
        <v>636561</v>
      </c>
      <c r="G210" s="238"/>
      <c r="H210" s="239"/>
      <c r="I210" s="239"/>
      <c r="J210" s="240"/>
    </row>
    <row r="211" spans="1:10" ht="6.75" customHeight="1" x14ac:dyDescent="0.15">
      <c r="A211" s="97"/>
      <c r="B211" s="98"/>
      <c r="C211" s="99"/>
      <c r="D211" s="100"/>
      <c r="E211" s="100"/>
      <c r="F211" s="100"/>
      <c r="G211" s="238"/>
      <c r="H211" s="239"/>
      <c r="I211" s="239"/>
      <c r="J211" s="240"/>
    </row>
    <row r="212" spans="1:10" ht="6.75" customHeight="1" x14ac:dyDescent="0.15">
      <c r="A212" s="101"/>
      <c r="B212" s="102"/>
      <c r="C212" s="103"/>
      <c r="D212" s="104"/>
      <c r="E212" s="104"/>
      <c r="F212" s="104"/>
      <c r="G212" s="238"/>
      <c r="H212" s="239"/>
      <c r="I212" s="239"/>
      <c r="J212" s="240"/>
    </row>
    <row r="213" spans="1:10" s="111" customFormat="1" ht="13.5" customHeight="1" x14ac:dyDescent="0.15">
      <c r="A213" s="108" t="s">
        <v>118</v>
      </c>
      <c r="B213" s="102" t="s">
        <v>119</v>
      </c>
      <c r="C213" s="103" t="s">
        <v>119</v>
      </c>
      <c r="D213" s="104" t="s">
        <v>119</v>
      </c>
      <c r="E213" s="104" t="s">
        <v>119</v>
      </c>
      <c r="F213" s="104" t="s">
        <v>119</v>
      </c>
      <c r="G213" s="238"/>
      <c r="H213" s="239"/>
      <c r="I213" s="239"/>
      <c r="J213" s="240"/>
    </row>
    <row r="214" spans="1:10" ht="14.25" thickBot="1" x14ac:dyDescent="0.2">
      <c r="A214" s="127"/>
      <c r="B214" s="128"/>
      <c r="C214" s="129"/>
      <c r="D214" s="130"/>
      <c r="E214" s="130"/>
      <c r="F214" s="130"/>
      <c r="G214" s="132"/>
      <c r="H214" s="132"/>
      <c r="I214" s="132"/>
      <c r="J214" s="133"/>
    </row>
    <row r="215" spans="1:10" ht="13.5" customHeight="1" x14ac:dyDescent="0.15">
      <c r="D215" s="134"/>
      <c r="E215" s="134"/>
      <c r="F215" s="134"/>
    </row>
    <row r="216" spans="1:10" ht="13.5" customHeight="1" x14ac:dyDescent="0.15">
      <c r="D216" s="134"/>
      <c r="E216" s="134"/>
      <c r="F216" s="134"/>
    </row>
    <row r="217" spans="1:10" ht="13.5" customHeight="1" x14ac:dyDescent="0.15">
      <c r="D217" s="134"/>
      <c r="E217" s="134"/>
      <c r="F217" s="134"/>
    </row>
    <row r="218" spans="1:10" ht="13.5" customHeight="1" x14ac:dyDescent="0.15">
      <c r="D218" s="134"/>
      <c r="E218" s="134"/>
      <c r="F218" s="134"/>
    </row>
    <row r="219" spans="1:10" ht="99.75" customHeight="1" x14ac:dyDescent="0.15">
      <c r="D219" s="134"/>
      <c r="E219" s="134"/>
      <c r="F219" s="134"/>
    </row>
    <row r="220" spans="1:10" ht="21.75" customHeight="1" thickBot="1" x14ac:dyDescent="0.2">
      <c r="D220" s="134"/>
      <c r="E220" s="134"/>
      <c r="F220" s="134"/>
    </row>
    <row r="221" spans="1:10" ht="15" customHeight="1" x14ac:dyDescent="0.15">
      <c r="A221" s="363" t="s">
        <v>104</v>
      </c>
      <c r="B221" s="366" t="s">
        <v>105</v>
      </c>
      <c r="C221" s="369" t="s">
        <v>106</v>
      </c>
      <c r="D221" s="372" t="s">
        <v>280</v>
      </c>
      <c r="E221" s="372"/>
      <c r="F221" s="372"/>
      <c r="G221" s="373" t="s">
        <v>107</v>
      </c>
      <c r="H221" s="374"/>
      <c r="I221" s="374"/>
      <c r="J221" s="375"/>
    </row>
    <row r="222" spans="1:10" ht="13.5" customHeight="1" x14ac:dyDescent="0.15">
      <c r="A222" s="364"/>
      <c r="B222" s="367"/>
      <c r="C222" s="370"/>
      <c r="D222" s="382" t="s">
        <v>108</v>
      </c>
      <c r="E222" s="94"/>
      <c r="F222" s="384" t="s">
        <v>109</v>
      </c>
      <c r="G222" s="376"/>
      <c r="H222" s="377"/>
      <c r="I222" s="377"/>
      <c r="J222" s="378"/>
    </row>
    <row r="223" spans="1:10" ht="13.5" customHeight="1" x14ac:dyDescent="0.15">
      <c r="A223" s="364"/>
      <c r="B223" s="367"/>
      <c r="C223" s="370"/>
      <c r="D223" s="382"/>
      <c r="E223" s="386" t="s">
        <v>110</v>
      </c>
      <c r="F223" s="384"/>
      <c r="G223" s="376"/>
      <c r="H223" s="377"/>
      <c r="I223" s="377"/>
      <c r="J223" s="378"/>
    </row>
    <row r="224" spans="1:10" ht="14.25" customHeight="1" x14ac:dyDescent="0.15">
      <c r="A224" s="365"/>
      <c r="B224" s="368"/>
      <c r="C224" s="371"/>
      <c r="D224" s="383"/>
      <c r="E224" s="387"/>
      <c r="F224" s="385"/>
      <c r="G224" s="379"/>
      <c r="H224" s="380"/>
      <c r="I224" s="380"/>
      <c r="J224" s="381"/>
    </row>
    <row r="225" spans="1:10" ht="9" customHeight="1" x14ac:dyDescent="0.15">
      <c r="A225" s="95"/>
      <c r="B225" s="96" t="s">
        <v>3</v>
      </c>
      <c r="C225" s="96" t="s">
        <v>111</v>
      </c>
      <c r="D225" s="144" t="s">
        <v>112</v>
      </c>
      <c r="E225" s="144" t="s">
        <v>112</v>
      </c>
      <c r="F225" s="144" t="s">
        <v>112</v>
      </c>
      <c r="G225" s="388" t="s">
        <v>144</v>
      </c>
      <c r="H225" s="394"/>
      <c r="I225" s="394"/>
      <c r="J225" s="395"/>
    </row>
    <row r="226" spans="1:10" ht="13.5" customHeight="1" x14ac:dyDescent="0.15">
      <c r="A226" s="97" t="s">
        <v>145</v>
      </c>
      <c r="B226" s="98">
        <v>182</v>
      </c>
      <c r="C226" s="99">
        <v>45.3</v>
      </c>
      <c r="D226" s="100">
        <v>640561</v>
      </c>
      <c r="E226" s="100">
        <v>60065</v>
      </c>
      <c r="F226" s="100">
        <v>580496</v>
      </c>
      <c r="G226" s="396"/>
      <c r="H226" s="397"/>
      <c r="I226" s="397"/>
      <c r="J226" s="398"/>
    </row>
    <row r="227" spans="1:10" ht="6.75" customHeight="1" x14ac:dyDescent="0.15">
      <c r="A227" s="97"/>
      <c r="B227" s="98"/>
      <c r="C227" s="99"/>
      <c r="D227" s="100"/>
      <c r="E227" s="100"/>
      <c r="F227" s="100"/>
      <c r="G227" s="396"/>
      <c r="H227" s="397"/>
      <c r="I227" s="397"/>
      <c r="J227" s="398"/>
    </row>
    <row r="228" spans="1:10" ht="6.75" customHeight="1" x14ac:dyDescent="0.15">
      <c r="A228" s="101"/>
      <c r="B228" s="102"/>
      <c r="C228" s="103"/>
      <c r="D228" s="104"/>
      <c r="E228" s="104"/>
      <c r="F228" s="104"/>
      <c r="G228" s="396"/>
      <c r="H228" s="397"/>
      <c r="I228" s="397"/>
      <c r="J228" s="398"/>
    </row>
    <row r="229" spans="1:10" x14ac:dyDescent="0.15">
      <c r="A229" s="108" t="s">
        <v>115</v>
      </c>
      <c r="B229" s="98">
        <v>125</v>
      </c>
      <c r="C229" s="99">
        <v>43.3</v>
      </c>
      <c r="D229" s="100">
        <v>670489</v>
      </c>
      <c r="E229" s="100">
        <v>66848</v>
      </c>
      <c r="F229" s="100">
        <v>603641</v>
      </c>
      <c r="G229" s="396"/>
      <c r="H229" s="397"/>
      <c r="I229" s="397"/>
      <c r="J229" s="398"/>
    </row>
    <row r="230" spans="1:10" ht="6.75" customHeight="1" x14ac:dyDescent="0.15">
      <c r="A230" s="97"/>
      <c r="B230" s="98"/>
      <c r="C230" s="99"/>
      <c r="D230" s="100"/>
      <c r="E230" s="100"/>
      <c r="F230" s="100"/>
      <c r="G230" s="396"/>
      <c r="H230" s="397"/>
      <c r="I230" s="397"/>
      <c r="J230" s="398"/>
    </row>
    <row r="231" spans="1:10" ht="6.75" customHeight="1" x14ac:dyDescent="0.15">
      <c r="A231" s="101"/>
      <c r="B231" s="102"/>
      <c r="C231" s="103"/>
      <c r="D231" s="104"/>
      <c r="E231" s="104"/>
      <c r="F231" s="104"/>
      <c r="G231" s="396"/>
      <c r="H231" s="397"/>
      <c r="I231" s="397"/>
      <c r="J231" s="398"/>
    </row>
    <row r="232" spans="1:10" x14ac:dyDescent="0.15">
      <c r="A232" s="108" t="s">
        <v>116</v>
      </c>
      <c r="B232" s="98">
        <v>21</v>
      </c>
      <c r="C232" s="99">
        <v>49.6</v>
      </c>
      <c r="D232" s="100">
        <v>539620</v>
      </c>
      <c r="E232" s="100">
        <v>52544</v>
      </c>
      <c r="F232" s="100">
        <v>487076</v>
      </c>
      <c r="G232" s="396"/>
      <c r="H232" s="397"/>
      <c r="I232" s="397"/>
      <c r="J232" s="398"/>
    </row>
    <row r="233" spans="1:10" ht="6.75" customHeight="1" x14ac:dyDescent="0.15">
      <c r="A233" s="97"/>
      <c r="B233" s="98"/>
      <c r="C233" s="99"/>
      <c r="D233" s="100"/>
      <c r="E233" s="100"/>
      <c r="F233" s="100"/>
      <c r="G233" s="396"/>
      <c r="H233" s="397"/>
      <c r="I233" s="397"/>
      <c r="J233" s="398"/>
    </row>
    <row r="234" spans="1:10" ht="6.75" customHeight="1" x14ac:dyDescent="0.15">
      <c r="A234" s="101"/>
      <c r="B234" s="102"/>
      <c r="C234" s="103"/>
      <c r="D234" s="104"/>
      <c r="E234" s="104"/>
      <c r="F234" s="104"/>
      <c r="G234" s="105"/>
      <c r="H234" s="106"/>
      <c r="I234" s="106"/>
      <c r="J234" s="107"/>
    </row>
    <row r="235" spans="1:10" x14ac:dyDescent="0.15">
      <c r="A235" s="108" t="s">
        <v>117</v>
      </c>
      <c r="B235" s="98">
        <v>36</v>
      </c>
      <c r="C235" s="99">
        <v>51.2</v>
      </c>
      <c r="D235" s="100">
        <v>577473</v>
      </c>
      <c r="E235" s="100">
        <v>33979</v>
      </c>
      <c r="F235" s="100">
        <v>543494</v>
      </c>
      <c r="G235" s="105"/>
      <c r="H235" s="106"/>
      <c r="I235" s="106"/>
      <c r="J235" s="107"/>
    </row>
    <row r="236" spans="1:10" ht="6.75" customHeight="1" x14ac:dyDescent="0.15">
      <c r="A236" s="97"/>
      <c r="B236" s="98"/>
      <c r="C236" s="99"/>
      <c r="D236" s="100"/>
      <c r="E236" s="100"/>
      <c r="F236" s="100"/>
      <c r="G236" s="105"/>
      <c r="H236" s="106"/>
      <c r="I236" s="106"/>
      <c r="J236" s="107"/>
    </row>
    <row r="237" spans="1:10" ht="6.75" customHeight="1" x14ac:dyDescent="0.15">
      <c r="A237" s="101"/>
      <c r="B237" s="102"/>
      <c r="C237" s="103"/>
      <c r="D237" s="104"/>
      <c r="E237" s="104"/>
      <c r="F237" s="104"/>
      <c r="G237" s="105"/>
      <c r="H237" s="106"/>
      <c r="I237" s="106"/>
      <c r="J237" s="107"/>
    </row>
    <row r="238" spans="1:10" s="111" customFormat="1" ht="13.5" customHeight="1" x14ac:dyDescent="0.15">
      <c r="A238" s="108" t="s">
        <v>118</v>
      </c>
      <c r="B238" s="102" t="s">
        <v>119</v>
      </c>
      <c r="C238" s="103" t="s">
        <v>119</v>
      </c>
      <c r="D238" s="104" t="s">
        <v>119</v>
      </c>
      <c r="E238" s="104" t="s">
        <v>119</v>
      </c>
      <c r="F238" s="104" t="s">
        <v>119</v>
      </c>
      <c r="G238" s="105"/>
      <c r="H238" s="106"/>
      <c r="I238" s="106"/>
      <c r="J238" s="107"/>
    </row>
    <row r="239" spans="1:10" x14ac:dyDescent="0.15">
      <c r="A239" s="112"/>
      <c r="B239" s="136"/>
      <c r="C239" s="121"/>
      <c r="D239" s="137"/>
      <c r="E239" s="137"/>
      <c r="F239" s="137"/>
      <c r="G239" s="106"/>
      <c r="H239" s="106"/>
      <c r="I239" s="106"/>
      <c r="J239" s="107"/>
    </row>
    <row r="240" spans="1:10" ht="9" customHeight="1" x14ac:dyDescent="0.15">
      <c r="A240" s="116"/>
      <c r="B240" s="117"/>
      <c r="C240" s="118"/>
      <c r="D240" s="119"/>
      <c r="E240" s="119"/>
      <c r="F240" s="119"/>
      <c r="G240" s="388" t="s">
        <v>132</v>
      </c>
      <c r="H240" s="394"/>
      <c r="I240" s="394"/>
      <c r="J240" s="395"/>
    </row>
    <row r="241" spans="1:10" x14ac:dyDescent="0.15">
      <c r="A241" s="97" t="s">
        <v>146</v>
      </c>
      <c r="B241" s="102">
        <v>652</v>
      </c>
      <c r="C241" s="99">
        <v>47</v>
      </c>
      <c r="D241" s="104">
        <v>556828</v>
      </c>
      <c r="E241" s="104">
        <v>100183</v>
      </c>
      <c r="F241" s="104">
        <v>456645</v>
      </c>
      <c r="G241" s="396"/>
      <c r="H241" s="397"/>
      <c r="I241" s="397"/>
      <c r="J241" s="398"/>
    </row>
    <row r="242" spans="1:10" ht="6.75" customHeight="1" x14ac:dyDescent="0.15">
      <c r="A242" s="97"/>
      <c r="B242" s="98"/>
      <c r="C242" s="99"/>
      <c r="D242" s="100"/>
      <c r="E242" s="100"/>
      <c r="F242" s="100"/>
      <c r="G242" s="396"/>
      <c r="H242" s="397"/>
      <c r="I242" s="397"/>
      <c r="J242" s="398"/>
    </row>
    <row r="243" spans="1:10" ht="6.75" customHeight="1" x14ac:dyDescent="0.15">
      <c r="A243" s="101"/>
      <c r="B243" s="102"/>
      <c r="C243" s="103"/>
      <c r="D243" s="104"/>
      <c r="E243" s="104"/>
      <c r="F243" s="104"/>
      <c r="G243" s="396"/>
      <c r="H243" s="397"/>
      <c r="I243" s="397"/>
      <c r="J243" s="398"/>
    </row>
    <row r="244" spans="1:10" x14ac:dyDescent="0.15">
      <c r="A244" s="108" t="s">
        <v>115</v>
      </c>
      <c r="B244" s="98">
        <v>414</v>
      </c>
      <c r="C244" s="99">
        <v>45.2</v>
      </c>
      <c r="D244" s="100">
        <v>565947</v>
      </c>
      <c r="E244" s="100">
        <v>102838</v>
      </c>
      <c r="F244" s="100">
        <v>463109</v>
      </c>
      <c r="G244" s="396"/>
      <c r="H244" s="397"/>
      <c r="I244" s="397"/>
      <c r="J244" s="398"/>
    </row>
    <row r="245" spans="1:10" ht="6.75" customHeight="1" x14ac:dyDescent="0.15">
      <c r="A245" s="97"/>
      <c r="B245" s="98"/>
      <c r="C245" s="99"/>
      <c r="D245" s="100"/>
      <c r="E245" s="100"/>
      <c r="F245" s="100"/>
      <c r="G245" s="105"/>
      <c r="H245" s="106"/>
      <c r="I245" s="106"/>
      <c r="J245" s="107"/>
    </row>
    <row r="246" spans="1:10" ht="6.75" customHeight="1" x14ac:dyDescent="0.15">
      <c r="A246" s="101"/>
      <c r="B246" s="102"/>
      <c r="C246" s="103"/>
      <c r="D246" s="104"/>
      <c r="E246" s="104"/>
      <c r="F246" s="104"/>
      <c r="G246" s="105"/>
      <c r="H246" s="106"/>
      <c r="I246" s="106"/>
      <c r="J246" s="107"/>
    </row>
    <row r="247" spans="1:10" x14ac:dyDescent="0.15">
      <c r="A247" s="108" t="s">
        <v>116</v>
      </c>
      <c r="B247" s="98">
        <v>103</v>
      </c>
      <c r="C247" s="99">
        <v>49.1</v>
      </c>
      <c r="D247" s="100">
        <v>486832</v>
      </c>
      <c r="E247" s="100">
        <v>77815</v>
      </c>
      <c r="F247" s="100">
        <v>409017</v>
      </c>
      <c r="G247" s="105"/>
      <c r="H247" s="106"/>
      <c r="I247" s="106"/>
      <c r="J247" s="107"/>
    </row>
    <row r="248" spans="1:10" ht="6.75" customHeight="1" x14ac:dyDescent="0.15">
      <c r="A248" s="97"/>
      <c r="B248" s="98"/>
      <c r="C248" s="99"/>
      <c r="D248" s="100"/>
      <c r="E248" s="100"/>
      <c r="F248" s="100"/>
      <c r="G248" s="105"/>
      <c r="H248" s="106"/>
      <c r="I248" s="106"/>
      <c r="J248" s="107"/>
    </row>
    <row r="249" spans="1:10" ht="6.75" customHeight="1" x14ac:dyDescent="0.15">
      <c r="A249" s="101"/>
      <c r="B249" s="102"/>
      <c r="C249" s="103"/>
      <c r="D249" s="104"/>
      <c r="E249" s="104"/>
      <c r="F249" s="104"/>
      <c r="G249" s="105"/>
      <c r="H249" s="106"/>
      <c r="I249" s="106"/>
      <c r="J249" s="107"/>
    </row>
    <row r="250" spans="1:10" x14ac:dyDescent="0.15">
      <c r="A250" s="108" t="s">
        <v>117</v>
      </c>
      <c r="B250" s="98">
        <v>133</v>
      </c>
      <c r="C250" s="99">
        <v>51.7</v>
      </c>
      <c r="D250" s="100">
        <v>581151</v>
      </c>
      <c r="E250" s="100">
        <v>109425</v>
      </c>
      <c r="F250" s="100">
        <v>471726</v>
      </c>
      <c r="G250" s="105"/>
      <c r="H250" s="106"/>
      <c r="I250" s="106"/>
      <c r="J250" s="107"/>
    </row>
    <row r="251" spans="1:10" ht="6.75" customHeight="1" x14ac:dyDescent="0.15">
      <c r="A251" s="97"/>
      <c r="B251" s="98"/>
      <c r="C251" s="99"/>
      <c r="D251" s="100"/>
      <c r="E251" s="100"/>
      <c r="F251" s="100"/>
      <c r="G251" s="105"/>
      <c r="H251" s="106"/>
      <c r="I251" s="106"/>
      <c r="J251" s="107"/>
    </row>
    <row r="252" spans="1:10" ht="6.75" customHeight="1" x14ac:dyDescent="0.15">
      <c r="A252" s="101"/>
      <c r="B252" s="102"/>
      <c r="C252" s="103"/>
      <c r="D252" s="104"/>
      <c r="E252" s="104"/>
      <c r="F252" s="104"/>
      <c r="G252" s="105"/>
      <c r="H252" s="106"/>
      <c r="I252" s="106"/>
      <c r="J252" s="107"/>
    </row>
    <row r="253" spans="1:10" s="111" customFormat="1" ht="13.5" customHeight="1" x14ac:dyDescent="0.15">
      <c r="A253" s="108" t="s">
        <v>118</v>
      </c>
      <c r="B253" s="98">
        <v>2</v>
      </c>
      <c r="C253" s="99">
        <v>53.6</v>
      </c>
      <c r="D253" s="100">
        <v>758517</v>
      </c>
      <c r="E253" s="100">
        <v>136129</v>
      </c>
      <c r="F253" s="100">
        <v>622388</v>
      </c>
      <c r="G253" s="105"/>
      <c r="H253" s="106"/>
      <c r="I253" s="106"/>
      <c r="J253" s="107"/>
    </row>
    <row r="254" spans="1:10" x14ac:dyDescent="0.15">
      <c r="A254" s="112"/>
      <c r="B254" s="120"/>
      <c r="C254" s="121"/>
      <c r="D254" s="122"/>
      <c r="E254" s="122"/>
      <c r="F254" s="122"/>
      <c r="G254" s="123"/>
      <c r="H254" s="124"/>
      <c r="I254" s="124"/>
      <c r="J254" s="125"/>
    </row>
    <row r="255" spans="1:10" ht="9" customHeight="1" x14ac:dyDescent="0.15">
      <c r="A255" s="116"/>
      <c r="B255" s="117"/>
      <c r="C255" s="118"/>
      <c r="D255" s="119"/>
      <c r="E255" s="119"/>
      <c r="F255" s="119"/>
      <c r="G255" s="388" t="s">
        <v>147</v>
      </c>
      <c r="H255" s="389"/>
      <c r="I255" s="389"/>
      <c r="J255" s="390"/>
    </row>
    <row r="256" spans="1:10" x14ac:dyDescent="0.15">
      <c r="A256" s="97" t="s">
        <v>148</v>
      </c>
      <c r="B256" s="102">
        <v>577</v>
      </c>
      <c r="C256" s="99">
        <v>42.9</v>
      </c>
      <c r="D256" s="104">
        <v>499843</v>
      </c>
      <c r="E256" s="104">
        <v>102410</v>
      </c>
      <c r="F256" s="104">
        <v>397433</v>
      </c>
      <c r="G256" s="391"/>
      <c r="H256" s="392"/>
      <c r="I256" s="392"/>
      <c r="J256" s="393"/>
    </row>
    <row r="257" spans="1:10" ht="6.75" customHeight="1" x14ac:dyDescent="0.15">
      <c r="A257" s="97"/>
      <c r="B257" s="98"/>
      <c r="C257" s="99"/>
      <c r="D257" s="100"/>
      <c r="E257" s="100"/>
      <c r="F257" s="100"/>
      <c r="G257" s="391"/>
      <c r="H257" s="392"/>
      <c r="I257" s="392"/>
      <c r="J257" s="393"/>
    </row>
    <row r="258" spans="1:10" ht="6.75" customHeight="1" x14ac:dyDescent="0.15">
      <c r="A258" s="101"/>
      <c r="B258" s="102"/>
      <c r="C258" s="103"/>
      <c r="D258" s="104"/>
      <c r="E258" s="104"/>
      <c r="F258" s="104"/>
      <c r="G258" s="391"/>
      <c r="H258" s="392"/>
      <c r="I258" s="392"/>
      <c r="J258" s="393"/>
    </row>
    <row r="259" spans="1:10" x14ac:dyDescent="0.15">
      <c r="A259" s="108" t="s">
        <v>115</v>
      </c>
      <c r="B259" s="98">
        <v>359</v>
      </c>
      <c r="C259" s="99">
        <v>41.7</v>
      </c>
      <c r="D259" s="100">
        <v>508728</v>
      </c>
      <c r="E259" s="100">
        <v>107338</v>
      </c>
      <c r="F259" s="100">
        <v>401390</v>
      </c>
      <c r="G259" s="391"/>
      <c r="H259" s="392"/>
      <c r="I259" s="392"/>
      <c r="J259" s="393"/>
    </row>
    <row r="260" spans="1:10" ht="6.75" customHeight="1" x14ac:dyDescent="0.15">
      <c r="A260" s="97"/>
      <c r="B260" s="98"/>
      <c r="C260" s="99"/>
      <c r="D260" s="100"/>
      <c r="E260" s="100"/>
      <c r="F260" s="100"/>
      <c r="G260" s="391"/>
      <c r="H260" s="392"/>
      <c r="I260" s="392"/>
      <c r="J260" s="393"/>
    </row>
    <row r="261" spans="1:10" ht="6.75" customHeight="1" x14ac:dyDescent="0.15">
      <c r="A261" s="101"/>
      <c r="B261" s="102"/>
      <c r="C261" s="103"/>
      <c r="D261" s="104"/>
      <c r="E261" s="104"/>
      <c r="F261" s="104"/>
      <c r="G261" s="391"/>
      <c r="H261" s="392"/>
      <c r="I261" s="392"/>
      <c r="J261" s="393"/>
    </row>
    <row r="262" spans="1:10" x14ac:dyDescent="0.15">
      <c r="A262" s="108" t="s">
        <v>116</v>
      </c>
      <c r="B262" s="98">
        <v>92</v>
      </c>
      <c r="C262" s="99">
        <v>45.4</v>
      </c>
      <c r="D262" s="100">
        <v>442913</v>
      </c>
      <c r="E262" s="100">
        <v>88592</v>
      </c>
      <c r="F262" s="100">
        <v>354321</v>
      </c>
      <c r="G262" s="391"/>
      <c r="H262" s="392"/>
      <c r="I262" s="392"/>
      <c r="J262" s="393"/>
    </row>
    <row r="263" spans="1:10" ht="6.75" customHeight="1" x14ac:dyDescent="0.15">
      <c r="A263" s="97"/>
      <c r="B263" s="98"/>
      <c r="C263" s="99"/>
      <c r="D263" s="100"/>
      <c r="E263" s="100"/>
      <c r="F263" s="100"/>
      <c r="G263" s="391"/>
      <c r="H263" s="392"/>
      <c r="I263" s="392"/>
      <c r="J263" s="393"/>
    </row>
    <row r="264" spans="1:10" ht="6.75" customHeight="1" x14ac:dyDescent="0.15">
      <c r="A264" s="101"/>
      <c r="B264" s="102"/>
      <c r="C264" s="103"/>
      <c r="D264" s="104"/>
      <c r="E264" s="104"/>
      <c r="F264" s="104"/>
      <c r="G264" s="391"/>
      <c r="H264" s="392"/>
      <c r="I264" s="392"/>
      <c r="J264" s="393"/>
    </row>
    <row r="265" spans="1:10" x14ac:dyDescent="0.15">
      <c r="A265" s="108" t="s">
        <v>117</v>
      </c>
      <c r="B265" s="98">
        <v>124</v>
      </c>
      <c r="C265" s="99">
        <v>45.5</v>
      </c>
      <c r="D265" s="100">
        <v>512756</v>
      </c>
      <c r="E265" s="100">
        <v>94965</v>
      </c>
      <c r="F265" s="100">
        <v>417791</v>
      </c>
      <c r="G265" s="391"/>
      <c r="H265" s="392"/>
      <c r="I265" s="392"/>
      <c r="J265" s="393"/>
    </row>
    <row r="266" spans="1:10" ht="6.75" customHeight="1" x14ac:dyDescent="0.15">
      <c r="A266" s="97"/>
      <c r="B266" s="98"/>
      <c r="C266" s="99"/>
      <c r="D266" s="100"/>
      <c r="E266" s="100"/>
      <c r="F266" s="100"/>
      <c r="G266" s="391"/>
      <c r="H266" s="392"/>
      <c r="I266" s="392"/>
      <c r="J266" s="393"/>
    </row>
    <row r="267" spans="1:10" ht="6.75" customHeight="1" x14ac:dyDescent="0.15">
      <c r="A267" s="101"/>
      <c r="B267" s="102"/>
      <c r="C267" s="103"/>
      <c r="D267" s="104"/>
      <c r="E267" s="104"/>
      <c r="F267" s="104"/>
      <c r="G267" s="105"/>
      <c r="H267" s="106"/>
      <c r="I267" s="106"/>
      <c r="J267" s="107"/>
    </row>
    <row r="268" spans="1:10" s="111" customFormat="1" ht="13.5" customHeight="1" x14ac:dyDescent="0.15">
      <c r="A268" s="108" t="s">
        <v>118</v>
      </c>
      <c r="B268" s="102">
        <v>2</v>
      </c>
      <c r="C268" s="103">
        <v>40.200000000000003</v>
      </c>
      <c r="D268" s="104">
        <v>382047</v>
      </c>
      <c r="E268" s="104">
        <v>74929</v>
      </c>
      <c r="F268" s="104">
        <v>307118</v>
      </c>
      <c r="G268" s="105"/>
      <c r="H268" s="106"/>
      <c r="I268" s="106"/>
      <c r="J268" s="107"/>
    </row>
    <row r="269" spans="1:10" x14ac:dyDescent="0.15">
      <c r="A269" s="126"/>
      <c r="B269" s="120"/>
      <c r="C269" s="121"/>
      <c r="D269" s="122"/>
      <c r="E269" s="122"/>
      <c r="F269" s="122"/>
      <c r="J269" s="110"/>
    </row>
    <row r="270" spans="1:10" ht="9" customHeight="1" x14ac:dyDescent="0.15">
      <c r="A270" s="116"/>
      <c r="B270" s="117"/>
      <c r="C270" s="118"/>
      <c r="D270" s="119"/>
      <c r="E270" s="119"/>
      <c r="F270" s="119"/>
      <c r="G270" s="148"/>
      <c r="H270" s="148"/>
      <c r="I270" s="148"/>
      <c r="J270" s="149"/>
    </row>
    <row r="271" spans="1:10" x14ac:dyDescent="0.15">
      <c r="A271" s="97" t="s">
        <v>149</v>
      </c>
      <c r="B271" s="102">
        <v>2566</v>
      </c>
      <c r="C271" s="99">
        <v>36.700000000000003</v>
      </c>
      <c r="D271" s="104">
        <v>452019</v>
      </c>
      <c r="E271" s="104">
        <v>80056</v>
      </c>
      <c r="F271" s="104">
        <v>371963</v>
      </c>
      <c r="J271" s="110"/>
    </row>
    <row r="272" spans="1:10" ht="6.75" customHeight="1" x14ac:dyDescent="0.15">
      <c r="A272" s="97"/>
      <c r="B272" s="98"/>
      <c r="C272" s="99"/>
      <c r="D272" s="100"/>
      <c r="E272" s="100"/>
      <c r="F272" s="100"/>
      <c r="J272" s="110"/>
    </row>
    <row r="273" spans="1:10" ht="6.75" customHeight="1" x14ac:dyDescent="0.15">
      <c r="A273" s="101"/>
      <c r="B273" s="102"/>
      <c r="C273" s="103"/>
      <c r="D273" s="104"/>
      <c r="E273" s="104"/>
      <c r="F273" s="104"/>
      <c r="J273" s="110"/>
    </row>
    <row r="274" spans="1:10" x14ac:dyDescent="0.15">
      <c r="A274" s="108" t="s">
        <v>115</v>
      </c>
      <c r="B274" s="98">
        <v>1713</v>
      </c>
      <c r="C274" s="99">
        <v>35.299999999999997</v>
      </c>
      <c r="D274" s="100">
        <v>458390</v>
      </c>
      <c r="E274" s="100">
        <v>80099</v>
      </c>
      <c r="F274" s="100">
        <v>378291</v>
      </c>
      <c r="J274" s="110"/>
    </row>
    <row r="275" spans="1:10" ht="6.75" customHeight="1" x14ac:dyDescent="0.15">
      <c r="A275" s="97"/>
      <c r="B275" s="98"/>
      <c r="C275" s="99"/>
      <c r="D275" s="100"/>
      <c r="E275" s="100"/>
      <c r="F275" s="100"/>
      <c r="G275" s="105"/>
      <c r="H275" s="106"/>
      <c r="I275" s="106"/>
      <c r="J275" s="107"/>
    </row>
    <row r="276" spans="1:10" ht="6.75" customHeight="1" x14ac:dyDescent="0.15">
      <c r="A276" s="101"/>
      <c r="B276" s="102"/>
      <c r="C276" s="103"/>
      <c r="D276" s="104"/>
      <c r="E276" s="104"/>
      <c r="F276" s="104"/>
      <c r="G276" s="105"/>
      <c r="H276" s="106"/>
      <c r="I276" s="106"/>
      <c r="J276" s="107"/>
    </row>
    <row r="277" spans="1:10" x14ac:dyDescent="0.15">
      <c r="A277" s="108" t="s">
        <v>116</v>
      </c>
      <c r="B277" s="98">
        <v>447</v>
      </c>
      <c r="C277" s="99">
        <v>38.200000000000003</v>
      </c>
      <c r="D277" s="100">
        <v>436731</v>
      </c>
      <c r="E277" s="100">
        <v>85431</v>
      </c>
      <c r="F277" s="100">
        <v>351300</v>
      </c>
      <c r="G277" s="105"/>
      <c r="H277" s="106"/>
      <c r="I277" s="106"/>
      <c r="J277" s="107"/>
    </row>
    <row r="278" spans="1:10" ht="6.75" customHeight="1" x14ac:dyDescent="0.15">
      <c r="A278" s="97"/>
      <c r="B278" s="98"/>
      <c r="C278" s="99"/>
      <c r="D278" s="100"/>
      <c r="E278" s="100"/>
      <c r="F278" s="100"/>
      <c r="G278" s="105"/>
      <c r="H278" s="106"/>
      <c r="I278" s="106"/>
      <c r="J278" s="107"/>
    </row>
    <row r="279" spans="1:10" ht="6.75" customHeight="1" x14ac:dyDescent="0.15">
      <c r="A279" s="101"/>
      <c r="B279" s="102"/>
      <c r="C279" s="103"/>
      <c r="D279" s="104"/>
      <c r="E279" s="104"/>
      <c r="F279" s="104"/>
      <c r="G279" s="105"/>
      <c r="H279" s="106"/>
      <c r="I279" s="106"/>
      <c r="J279" s="107"/>
    </row>
    <row r="280" spans="1:10" x14ac:dyDescent="0.15">
      <c r="A280" s="108" t="s">
        <v>117</v>
      </c>
      <c r="B280" s="98">
        <v>406</v>
      </c>
      <c r="C280" s="99">
        <v>42.2</v>
      </c>
      <c r="D280" s="100">
        <v>439006</v>
      </c>
      <c r="E280" s="100">
        <v>72149</v>
      </c>
      <c r="F280" s="100">
        <v>366857</v>
      </c>
      <c r="G280" s="105"/>
      <c r="H280" s="106"/>
      <c r="I280" s="106"/>
      <c r="J280" s="107"/>
    </row>
    <row r="281" spans="1:10" ht="6.75" customHeight="1" x14ac:dyDescent="0.15">
      <c r="A281" s="97"/>
      <c r="B281" s="98"/>
      <c r="C281" s="99"/>
      <c r="D281" s="100"/>
      <c r="E281" s="100"/>
      <c r="F281" s="100"/>
      <c r="G281" s="105"/>
      <c r="H281" s="106"/>
      <c r="I281" s="106"/>
      <c r="J281" s="107"/>
    </row>
    <row r="282" spans="1:10" ht="6.75" customHeight="1" x14ac:dyDescent="0.15">
      <c r="A282" s="101"/>
      <c r="B282" s="102"/>
      <c r="C282" s="103"/>
      <c r="D282" s="104"/>
      <c r="E282" s="104"/>
      <c r="F282" s="104"/>
      <c r="G282" s="105"/>
      <c r="H282" s="106"/>
      <c r="I282" s="106"/>
      <c r="J282" s="107"/>
    </row>
    <row r="283" spans="1:10" s="111" customFormat="1" ht="13.5" customHeight="1" x14ac:dyDescent="0.15">
      <c r="A283" s="108" t="s">
        <v>118</v>
      </c>
      <c r="B283" s="102" t="s">
        <v>119</v>
      </c>
      <c r="C283" s="99" t="s">
        <v>119</v>
      </c>
      <c r="D283" s="104" t="s">
        <v>119</v>
      </c>
      <c r="E283" s="104" t="s">
        <v>119</v>
      </c>
      <c r="F283" s="104" t="s">
        <v>119</v>
      </c>
      <c r="G283" s="105"/>
      <c r="H283" s="106"/>
      <c r="I283" s="106"/>
      <c r="J283" s="107"/>
    </row>
    <row r="284" spans="1:10" ht="14.25" thickBot="1" x14ac:dyDescent="0.2">
      <c r="A284" s="127"/>
      <c r="B284" s="128"/>
      <c r="C284" s="129"/>
      <c r="D284" s="130"/>
      <c r="E284" s="130"/>
      <c r="F284" s="130"/>
      <c r="G284" s="132"/>
      <c r="H284" s="132"/>
      <c r="I284" s="132"/>
      <c r="J284" s="133"/>
    </row>
  </sheetData>
  <mergeCells count="50">
    <mergeCell ref="G225:J233"/>
    <mergeCell ref="G240:J244"/>
    <mergeCell ref="G255:J266"/>
    <mergeCell ref="G155:J157"/>
    <mergeCell ref="G170:J174"/>
    <mergeCell ref="G185:J189"/>
    <mergeCell ref="G200:J203"/>
    <mergeCell ref="A221:A224"/>
    <mergeCell ref="B221:B224"/>
    <mergeCell ref="C221:C224"/>
    <mergeCell ref="D221:F221"/>
    <mergeCell ref="G221:J224"/>
    <mergeCell ref="D222:D224"/>
    <mergeCell ref="F222:F224"/>
    <mergeCell ref="E223:E224"/>
    <mergeCell ref="A147:J147"/>
    <mergeCell ref="A151:A154"/>
    <mergeCell ref="B151:B154"/>
    <mergeCell ref="C151:C154"/>
    <mergeCell ref="D151:F151"/>
    <mergeCell ref="G151:J154"/>
    <mergeCell ref="D152:D154"/>
    <mergeCell ref="F152:F154"/>
    <mergeCell ref="E153:E154"/>
    <mergeCell ref="G114:J125"/>
    <mergeCell ref="G13:J15"/>
    <mergeCell ref="G28:J32"/>
    <mergeCell ref="G43:J47"/>
    <mergeCell ref="G58:J63"/>
    <mergeCell ref="A76:J76"/>
    <mergeCell ref="A80:A83"/>
    <mergeCell ref="B80:B83"/>
    <mergeCell ref="C80:C83"/>
    <mergeCell ref="D80:F80"/>
    <mergeCell ref="G80:J83"/>
    <mergeCell ref="D81:D83"/>
    <mergeCell ref="F81:F83"/>
    <mergeCell ref="E82:E83"/>
    <mergeCell ref="G84:J92"/>
    <mergeCell ref="G99:J103"/>
    <mergeCell ref="A1:J1"/>
    <mergeCell ref="A5:XFD6"/>
    <mergeCell ref="A9:A12"/>
    <mergeCell ref="B9:B12"/>
    <mergeCell ref="C9:C12"/>
    <mergeCell ref="D9:F9"/>
    <mergeCell ref="G9:J12"/>
    <mergeCell ref="D10:D12"/>
    <mergeCell ref="F10:F12"/>
    <mergeCell ref="E11:E12"/>
  </mergeCells>
  <phoneticPr fontId="2"/>
  <pageMargins left="0.70866141732283472" right="0.70866141732283472" top="0.59055118110236227" bottom="0.59055118110236227" header="0.51181102362204722" footer="0.51181102362204722"/>
  <pageSetup paperSize="9" firstPageNumber="36" orientation="portrait" useFirstPageNumber="1" horizontalDpi="300" verticalDpi="300" r:id="rId1"/>
  <headerFooter alignWithMargins="0">
    <oddFooter>&amp;C&amp;"ＭＳ 明朝,標準"&amp;9－ &amp;P －</oddFooter>
  </headerFooter>
  <rowBreaks count="3" manualBreakCount="3">
    <brk id="77" max="9" man="1"/>
    <brk id="148" max="9" man="1"/>
    <brk id="218"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4ECFD0-0EE3-4471-8BA3-CEE889C99420}">
  <dimension ref="A1:J279"/>
  <sheetViews>
    <sheetView view="pageBreakPreview" zoomScaleNormal="100" zoomScaleSheetLayoutView="100" workbookViewId="0"/>
  </sheetViews>
  <sheetFormatPr defaultRowHeight="13.5" x14ac:dyDescent="0.15"/>
  <cols>
    <col min="1" max="1" width="10.75" style="242" customWidth="1"/>
    <col min="2" max="2" width="6.75" style="89" customWidth="1"/>
    <col min="3" max="3" width="5.875" style="89" customWidth="1"/>
    <col min="4" max="4" width="10.625" style="89" customWidth="1"/>
    <col min="5" max="5" width="8.875" style="89" customWidth="1"/>
    <col min="6" max="6" width="10.625" style="89" customWidth="1"/>
    <col min="7" max="9" width="9" style="242"/>
    <col min="10" max="10" width="8.625" style="242" customWidth="1"/>
    <col min="11" max="16384" width="9" style="89"/>
  </cols>
  <sheetData>
    <row r="1" spans="1:10" ht="99.75" customHeight="1" x14ac:dyDescent="0.15">
      <c r="A1" s="89"/>
      <c r="B1" s="92"/>
      <c r="G1" s="93"/>
    </row>
    <row r="2" spans="1:10" ht="21.75" customHeight="1" thickBot="1" x14ac:dyDescent="0.2">
      <c r="A2" s="89" t="s">
        <v>285</v>
      </c>
      <c r="B2" s="92"/>
      <c r="G2" s="93"/>
    </row>
    <row r="3" spans="1:10" ht="15" customHeight="1" x14ac:dyDescent="0.15">
      <c r="A3" s="363" t="s">
        <v>104</v>
      </c>
      <c r="B3" s="366" t="s">
        <v>105</v>
      </c>
      <c r="C3" s="369" t="s">
        <v>106</v>
      </c>
      <c r="D3" s="372" t="s">
        <v>280</v>
      </c>
      <c r="E3" s="372"/>
      <c r="F3" s="372"/>
      <c r="G3" s="373" t="s">
        <v>107</v>
      </c>
      <c r="H3" s="374"/>
      <c r="I3" s="374"/>
      <c r="J3" s="375"/>
    </row>
    <row r="4" spans="1:10" ht="13.5" customHeight="1" x14ac:dyDescent="0.15">
      <c r="A4" s="364"/>
      <c r="B4" s="367"/>
      <c r="C4" s="370"/>
      <c r="D4" s="382" t="s">
        <v>108</v>
      </c>
      <c r="E4" s="94"/>
      <c r="F4" s="384" t="s">
        <v>109</v>
      </c>
      <c r="G4" s="376"/>
      <c r="H4" s="377"/>
      <c r="I4" s="377"/>
      <c r="J4" s="378"/>
    </row>
    <row r="5" spans="1:10" ht="13.5" customHeight="1" x14ac:dyDescent="0.15">
      <c r="A5" s="364"/>
      <c r="B5" s="367"/>
      <c r="C5" s="370"/>
      <c r="D5" s="382"/>
      <c r="E5" s="386" t="s">
        <v>110</v>
      </c>
      <c r="F5" s="384"/>
      <c r="G5" s="376"/>
      <c r="H5" s="377"/>
      <c r="I5" s="377"/>
      <c r="J5" s="378"/>
    </row>
    <row r="6" spans="1:10" ht="14.25" customHeight="1" x14ac:dyDescent="0.15">
      <c r="A6" s="365"/>
      <c r="B6" s="368"/>
      <c r="C6" s="371"/>
      <c r="D6" s="383"/>
      <c r="E6" s="387"/>
      <c r="F6" s="385"/>
      <c r="G6" s="376"/>
      <c r="H6" s="377"/>
      <c r="I6" s="377"/>
      <c r="J6" s="378"/>
    </row>
    <row r="7" spans="1:10" ht="9" customHeight="1" x14ac:dyDescent="0.15">
      <c r="A7" s="95"/>
      <c r="B7" s="96" t="s">
        <v>3</v>
      </c>
      <c r="C7" s="96" t="s">
        <v>111</v>
      </c>
      <c r="D7" s="96" t="s">
        <v>112</v>
      </c>
      <c r="E7" s="96" t="s">
        <v>112</v>
      </c>
      <c r="F7" s="96" t="s">
        <v>112</v>
      </c>
      <c r="G7" s="388" t="s">
        <v>113</v>
      </c>
      <c r="H7" s="394"/>
      <c r="I7" s="394"/>
      <c r="J7" s="395"/>
    </row>
    <row r="8" spans="1:10" ht="13.5" customHeight="1" x14ac:dyDescent="0.15">
      <c r="A8" s="97" t="s">
        <v>114</v>
      </c>
      <c r="B8" s="98">
        <v>28</v>
      </c>
      <c r="C8" s="99">
        <v>52.7</v>
      </c>
      <c r="D8" s="100">
        <v>985386</v>
      </c>
      <c r="E8" s="100">
        <v>5</v>
      </c>
      <c r="F8" s="100">
        <v>985381</v>
      </c>
      <c r="G8" s="396"/>
      <c r="H8" s="397"/>
      <c r="I8" s="397"/>
      <c r="J8" s="398"/>
    </row>
    <row r="9" spans="1:10" ht="6.75" customHeight="1" x14ac:dyDescent="0.15">
      <c r="A9" s="97"/>
      <c r="B9" s="98"/>
      <c r="C9" s="99"/>
      <c r="D9" s="100"/>
      <c r="E9" s="100"/>
      <c r="F9" s="100"/>
      <c r="G9" s="396"/>
      <c r="H9" s="397"/>
      <c r="I9" s="397"/>
      <c r="J9" s="398"/>
    </row>
    <row r="10" spans="1:10" ht="6.75" customHeight="1" x14ac:dyDescent="0.15">
      <c r="A10" s="101"/>
      <c r="B10" s="102"/>
      <c r="C10" s="103"/>
      <c r="D10" s="104"/>
      <c r="E10" s="104"/>
      <c r="F10" s="104"/>
      <c r="G10" s="105"/>
      <c r="H10" s="106"/>
      <c r="I10" s="106"/>
      <c r="J10" s="107"/>
    </row>
    <row r="11" spans="1:10" x14ac:dyDescent="0.15">
      <c r="A11" s="108" t="s">
        <v>115</v>
      </c>
      <c r="B11" s="98">
        <v>23</v>
      </c>
      <c r="C11" s="99">
        <v>53.3</v>
      </c>
      <c r="D11" s="100">
        <v>1029422</v>
      </c>
      <c r="E11" s="100">
        <v>6</v>
      </c>
      <c r="F11" s="100">
        <v>1029416</v>
      </c>
      <c r="G11" s="109"/>
      <c r="J11" s="110"/>
    </row>
    <row r="12" spans="1:10" ht="6.75" customHeight="1" x14ac:dyDescent="0.15">
      <c r="A12" s="97"/>
      <c r="B12" s="98"/>
      <c r="C12" s="99"/>
      <c r="D12" s="100"/>
      <c r="E12" s="100"/>
      <c r="F12" s="100"/>
      <c r="G12" s="109"/>
      <c r="J12" s="110"/>
    </row>
    <row r="13" spans="1:10" ht="6.75" customHeight="1" x14ac:dyDescent="0.15">
      <c r="A13" s="101"/>
      <c r="B13" s="102"/>
      <c r="C13" s="103"/>
      <c r="D13" s="104"/>
      <c r="E13" s="104"/>
      <c r="F13" s="104"/>
      <c r="G13" s="109"/>
      <c r="J13" s="110"/>
    </row>
    <row r="14" spans="1:10" x14ac:dyDescent="0.15">
      <c r="A14" s="108" t="s">
        <v>116</v>
      </c>
      <c r="B14" s="102">
        <v>3</v>
      </c>
      <c r="C14" s="259">
        <v>50.6</v>
      </c>
      <c r="D14" s="102">
        <v>912466</v>
      </c>
      <c r="E14" s="102">
        <v>0</v>
      </c>
      <c r="F14" s="102">
        <v>912466</v>
      </c>
      <c r="G14" s="109"/>
      <c r="J14" s="110"/>
    </row>
    <row r="15" spans="1:10" ht="6.75" customHeight="1" x14ac:dyDescent="0.15">
      <c r="A15" s="97"/>
      <c r="B15" s="150"/>
      <c r="C15" s="151"/>
      <c r="D15" s="152"/>
      <c r="E15" s="152"/>
      <c r="F15" s="152"/>
      <c r="G15" s="109"/>
      <c r="J15" s="110"/>
    </row>
    <row r="16" spans="1:10" ht="6.75" customHeight="1" x14ac:dyDescent="0.15">
      <c r="A16" s="101"/>
      <c r="B16" s="102"/>
      <c r="C16" s="103"/>
      <c r="D16" s="104"/>
      <c r="E16" s="104"/>
      <c r="F16" s="104"/>
      <c r="G16" s="109"/>
      <c r="J16" s="110"/>
    </row>
    <row r="17" spans="1:10" x14ac:dyDescent="0.15">
      <c r="A17" s="108" t="s">
        <v>117</v>
      </c>
      <c r="B17" s="98">
        <v>2</v>
      </c>
      <c r="C17" s="99">
        <v>51.1</v>
      </c>
      <c r="D17" s="100">
        <v>790156</v>
      </c>
      <c r="E17" s="100">
        <v>0</v>
      </c>
      <c r="F17" s="100">
        <v>790156</v>
      </c>
      <c r="G17" s="109"/>
      <c r="J17" s="110"/>
    </row>
    <row r="18" spans="1:10" ht="6.75" customHeight="1" x14ac:dyDescent="0.15">
      <c r="A18" s="97"/>
      <c r="B18" s="98"/>
      <c r="C18" s="99"/>
      <c r="D18" s="100"/>
      <c r="E18" s="100"/>
      <c r="F18" s="100"/>
      <c r="G18" s="109"/>
      <c r="J18" s="110"/>
    </row>
    <row r="19" spans="1:10" ht="6.75" customHeight="1" x14ac:dyDescent="0.15">
      <c r="A19" s="101"/>
      <c r="B19" s="102"/>
      <c r="C19" s="103"/>
      <c r="D19" s="104"/>
      <c r="E19" s="104"/>
      <c r="F19" s="104"/>
      <c r="G19" s="109"/>
      <c r="J19" s="110"/>
    </row>
    <row r="20" spans="1:10" s="111" customFormat="1" ht="13.5" customHeight="1" x14ac:dyDescent="0.15">
      <c r="A20" s="108" t="s">
        <v>118</v>
      </c>
      <c r="B20" s="102" t="s">
        <v>119</v>
      </c>
      <c r="C20" s="103" t="s">
        <v>119</v>
      </c>
      <c r="D20" s="104" t="s">
        <v>119</v>
      </c>
      <c r="E20" s="104" t="s">
        <v>119</v>
      </c>
      <c r="F20" s="104" t="s">
        <v>119</v>
      </c>
      <c r="G20" s="105" t="s">
        <v>120</v>
      </c>
      <c r="H20" s="106"/>
      <c r="I20" s="106"/>
      <c r="J20" s="107"/>
    </row>
    <row r="21" spans="1:10" s="111" customFormat="1" ht="13.5" customHeight="1" x14ac:dyDescent="0.15">
      <c r="A21" s="112"/>
      <c r="B21" s="136"/>
      <c r="C21" s="121"/>
      <c r="D21" s="137"/>
      <c r="E21" s="137"/>
      <c r="F21" s="137"/>
      <c r="G21" s="113"/>
      <c r="H21" s="114"/>
      <c r="I21" s="114"/>
      <c r="J21" s="115"/>
    </row>
    <row r="22" spans="1:10" ht="9" customHeight="1" x14ac:dyDescent="0.15">
      <c r="A22" s="116"/>
      <c r="B22" s="117"/>
      <c r="C22" s="118"/>
      <c r="D22" s="119"/>
      <c r="E22" s="119"/>
      <c r="F22" s="119"/>
      <c r="G22" s="388" t="s">
        <v>150</v>
      </c>
      <c r="H22" s="394"/>
      <c r="I22" s="394"/>
      <c r="J22" s="395"/>
    </row>
    <row r="23" spans="1:10" x14ac:dyDescent="0.15">
      <c r="A23" s="97" t="s">
        <v>122</v>
      </c>
      <c r="B23" s="102">
        <v>545</v>
      </c>
      <c r="C23" s="99">
        <v>52.8</v>
      </c>
      <c r="D23" s="104">
        <v>780058</v>
      </c>
      <c r="E23" s="104">
        <v>1734</v>
      </c>
      <c r="F23" s="104">
        <v>778324</v>
      </c>
      <c r="G23" s="396"/>
      <c r="H23" s="397"/>
      <c r="I23" s="397"/>
      <c r="J23" s="398"/>
    </row>
    <row r="24" spans="1:10" ht="6.75" customHeight="1" x14ac:dyDescent="0.15">
      <c r="A24" s="97"/>
      <c r="B24" s="98"/>
      <c r="C24" s="99"/>
      <c r="D24" s="100"/>
      <c r="E24" s="100"/>
      <c r="F24" s="100"/>
      <c r="G24" s="396"/>
      <c r="H24" s="397"/>
      <c r="I24" s="397"/>
      <c r="J24" s="398"/>
    </row>
    <row r="25" spans="1:10" ht="6.75" customHeight="1" x14ac:dyDescent="0.15">
      <c r="A25" s="101"/>
      <c r="B25" s="102"/>
      <c r="C25" s="103"/>
      <c r="D25" s="104"/>
      <c r="E25" s="104"/>
      <c r="F25" s="104"/>
      <c r="G25" s="396"/>
      <c r="H25" s="397"/>
      <c r="I25" s="397"/>
      <c r="J25" s="398"/>
    </row>
    <row r="26" spans="1:10" x14ac:dyDescent="0.15">
      <c r="A26" s="108" t="s">
        <v>115</v>
      </c>
      <c r="B26" s="98">
        <v>479</v>
      </c>
      <c r="C26" s="99">
        <v>52.6</v>
      </c>
      <c r="D26" s="100">
        <v>799292</v>
      </c>
      <c r="E26" s="100">
        <v>1685</v>
      </c>
      <c r="F26" s="100">
        <v>797607</v>
      </c>
      <c r="G26" s="396"/>
      <c r="H26" s="397"/>
      <c r="I26" s="397"/>
      <c r="J26" s="398"/>
    </row>
    <row r="27" spans="1:10" ht="6.75" customHeight="1" x14ac:dyDescent="0.15">
      <c r="A27" s="97"/>
      <c r="B27" s="98"/>
      <c r="C27" s="99"/>
      <c r="D27" s="100"/>
      <c r="E27" s="100"/>
      <c r="F27" s="100"/>
      <c r="G27" s="105"/>
      <c r="H27" s="106"/>
      <c r="I27" s="106"/>
      <c r="J27" s="107"/>
    </row>
    <row r="28" spans="1:10" ht="6.75" customHeight="1" x14ac:dyDescent="0.15">
      <c r="A28" s="101"/>
      <c r="B28" s="102"/>
      <c r="C28" s="103"/>
      <c r="D28" s="104"/>
      <c r="E28" s="104"/>
      <c r="F28" s="104"/>
      <c r="G28" s="105"/>
      <c r="H28" s="106"/>
      <c r="I28" s="106"/>
      <c r="J28" s="107"/>
    </row>
    <row r="29" spans="1:10" x14ac:dyDescent="0.15">
      <c r="A29" s="108" t="s">
        <v>116</v>
      </c>
      <c r="B29" s="98">
        <v>28</v>
      </c>
      <c r="C29" s="99">
        <v>54.5</v>
      </c>
      <c r="D29" s="100">
        <v>675027</v>
      </c>
      <c r="E29" s="100">
        <v>459</v>
      </c>
      <c r="F29" s="100">
        <v>674568</v>
      </c>
      <c r="G29" s="105"/>
      <c r="H29" s="106"/>
      <c r="I29" s="106"/>
      <c r="J29" s="107"/>
    </row>
    <row r="30" spans="1:10" ht="6.75" customHeight="1" x14ac:dyDescent="0.15">
      <c r="A30" s="97"/>
      <c r="B30" s="98"/>
      <c r="C30" s="99"/>
      <c r="D30" s="100"/>
      <c r="E30" s="100"/>
      <c r="F30" s="100"/>
      <c r="G30" s="105"/>
      <c r="H30" s="106"/>
      <c r="I30" s="106"/>
      <c r="J30" s="107"/>
    </row>
    <row r="31" spans="1:10" ht="6.75" customHeight="1" x14ac:dyDescent="0.15">
      <c r="A31" s="101"/>
      <c r="B31" s="102"/>
      <c r="C31" s="103"/>
      <c r="D31" s="104"/>
      <c r="E31" s="104"/>
      <c r="F31" s="104"/>
      <c r="G31" s="105"/>
      <c r="H31" s="106"/>
      <c r="I31" s="106"/>
      <c r="J31" s="107"/>
    </row>
    <row r="32" spans="1:10" x14ac:dyDescent="0.15">
      <c r="A32" s="108" t="s">
        <v>117</v>
      </c>
      <c r="B32" s="98">
        <v>37</v>
      </c>
      <c r="C32" s="99">
        <v>53</v>
      </c>
      <c r="D32" s="100">
        <v>651228</v>
      </c>
      <c r="E32" s="100">
        <v>3394</v>
      </c>
      <c r="F32" s="100">
        <v>647834</v>
      </c>
      <c r="G32" s="105"/>
      <c r="H32" s="106"/>
      <c r="I32" s="106"/>
      <c r="J32" s="107"/>
    </row>
    <row r="33" spans="1:10" ht="6.75" customHeight="1" x14ac:dyDescent="0.15">
      <c r="A33" s="97"/>
      <c r="B33" s="98"/>
      <c r="C33" s="99"/>
      <c r="D33" s="100"/>
      <c r="E33" s="100"/>
      <c r="F33" s="100"/>
      <c r="G33" s="105"/>
      <c r="H33" s="106"/>
      <c r="I33" s="106"/>
      <c r="J33" s="107"/>
    </row>
    <row r="34" spans="1:10" ht="6.75" customHeight="1" x14ac:dyDescent="0.15">
      <c r="A34" s="101"/>
      <c r="B34" s="102"/>
      <c r="C34" s="103"/>
      <c r="D34" s="104"/>
      <c r="E34" s="104"/>
      <c r="F34" s="104"/>
      <c r="G34" s="105"/>
      <c r="H34" s="106"/>
      <c r="I34" s="106"/>
      <c r="J34" s="107"/>
    </row>
    <row r="35" spans="1:10" s="111" customFormat="1" ht="13.5" customHeight="1" x14ac:dyDescent="0.15">
      <c r="A35" s="108" t="s">
        <v>118</v>
      </c>
      <c r="B35" s="102" t="s">
        <v>62</v>
      </c>
      <c r="C35" s="102" t="s">
        <v>62</v>
      </c>
      <c r="D35" s="102" t="s">
        <v>62</v>
      </c>
      <c r="E35" s="102" t="s">
        <v>62</v>
      </c>
      <c r="F35" s="102" t="s">
        <v>62</v>
      </c>
      <c r="G35" s="105"/>
      <c r="H35" s="106"/>
      <c r="I35" s="106"/>
      <c r="J35" s="107"/>
    </row>
    <row r="36" spans="1:10" ht="13.5" customHeight="1" x14ac:dyDescent="0.15">
      <c r="A36" s="112"/>
      <c r="B36" s="120"/>
      <c r="C36" s="121"/>
      <c r="D36" s="122"/>
      <c r="E36" s="122"/>
      <c r="F36" s="122"/>
      <c r="G36" s="123"/>
      <c r="H36" s="124"/>
      <c r="I36" s="124"/>
      <c r="J36" s="125"/>
    </row>
    <row r="37" spans="1:10" ht="9" customHeight="1" x14ac:dyDescent="0.15">
      <c r="A37" s="116"/>
      <c r="B37" s="117"/>
      <c r="C37" s="118"/>
      <c r="D37" s="119"/>
      <c r="E37" s="119"/>
      <c r="F37" s="119"/>
      <c r="G37" s="388" t="s">
        <v>151</v>
      </c>
      <c r="H37" s="394"/>
      <c r="I37" s="394"/>
      <c r="J37" s="395"/>
    </row>
    <row r="38" spans="1:10" x14ac:dyDescent="0.15">
      <c r="A38" s="97" t="s">
        <v>124</v>
      </c>
      <c r="B38" s="102">
        <v>162</v>
      </c>
      <c r="C38" s="99">
        <v>51.1</v>
      </c>
      <c r="D38" s="104">
        <v>705140</v>
      </c>
      <c r="E38" s="104">
        <v>6509</v>
      </c>
      <c r="F38" s="104">
        <v>698631</v>
      </c>
      <c r="G38" s="396"/>
      <c r="H38" s="397"/>
      <c r="I38" s="397"/>
      <c r="J38" s="398"/>
    </row>
    <row r="39" spans="1:10" ht="6.75" customHeight="1" x14ac:dyDescent="0.15">
      <c r="A39" s="97"/>
      <c r="B39" s="98"/>
      <c r="C39" s="99"/>
      <c r="D39" s="100"/>
      <c r="E39" s="100"/>
      <c r="F39" s="100"/>
      <c r="G39" s="396"/>
      <c r="H39" s="397"/>
      <c r="I39" s="397"/>
      <c r="J39" s="398"/>
    </row>
    <row r="40" spans="1:10" ht="6.75" customHeight="1" x14ac:dyDescent="0.15">
      <c r="A40" s="101"/>
      <c r="B40" s="102"/>
      <c r="C40" s="103"/>
      <c r="D40" s="104"/>
      <c r="E40" s="104"/>
      <c r="F40" s="104"/>
      <c r="G40" s="396"/>
      <c r="H40" s="397"/>
      <c r="I40" s="397"/>
      <c r="J40" s="398"/>
    </row>
    <row r="41" spans="1:10" x14ac:dyDescent="0.15">
      <c r="A41" s="108" t="s">
        <v>115</v>
      </c>
      <c r="B41" s="98">
        <v>139</v>
      </c>
      <c r="C41" s="99">
        <v>50.8</v>
      </c>
      <c r="D41" s="100">
        <v>726173</v>
      </c>
      <c r="E41" s="100">
        <v>7007</v>
      </c>
      <c r="F41" s="100">
        <v>719166</v>
      </c>
      <c r="G41" s="396"/>
      <c r="H41" s="397"/>
      <c r="I41" s="397"/>
      <c r="J41" s="398"/>
    </row>
    <row r="42" spans="1:10" ht="6.75" customHeight="1" x14ac:dyDescent="0.15">
      <c r="A42" s="97"/>
      <c r="B42" s="98"/>
      <c r="C42" s="99"/>
      <c r="D42" s="100"/>
      <c r="E42" s="100"/>
      <c r="F42" s="100"/>
      <c r="G42" s="105"/>
      <c r="H42" s="106"/>
      <c r="I42" s="106"/>
      <c r="J42" s="107"/>
    </row>
    <row r="43" spans="1:10" ht="6.75" customHeight="1" x14ac:dyDescent="0.15">
      <c r="A43" s="101"/>
      <c r="B43" s="102"/>
      <c r="C43" s="103"/>
      <c r="D43" s="104"/>
      <c r="E43" s="104"/>
      <c r="F43" s="104"/>
      <c r="G43" s="105"/>
      <c r="H43" s="106"/>
      <c r="I43" s="106"/>
      <c r="J43" s="107"/>
    </row>
    <row r="44" spans="1:10" x14ac:dyDescent="0.15">
      <c r="A44" s="108" t="s">
        <v>116</v>
      </c>
      <c r="B44" s="98">
        <v>15</v>
      </c>
      <c r="C44" s="99">
        <v>54.5</v>
      </c>
      <c r="D44" s="100">
        <v>572287</v>
      </c>
      <c r="E44" s="100">
        <v>5003</v>
      </c>
      <c r="F44" s="100">
        <v>567284</v>
      </c>
      <c r="G44" s="105"/>
      <c r="H44" s="106"/>
      <c r="I44" s="106"/>
      <c r="J44" s="107"/>
    </row>
    <row r="45" spans="1:10" ht="6.75" customHeight="1" x14ac:dyDescent="0.15">
      <c r="A45" s="97"/>
      <c r="B45" s="98"/>
      <c r="C45" s="99"/>
      <c r="D45" s="100"/>
      <c r="E45" s="100"/>
      <c r="F45" s="100"/>
      <c r="G45" s="105"/>
      <c r="H45" s="106"/>
      <c r="I45" s="106"/>
      <c r="J45" s="107"/>
    </row>
    <row r="46" spans="1:10" ht="6.75" customHeight="1" x14ac:dyDescent="0.15">
      <c r="A46" s="101"/>
      <c r="B46" s="102"/>
      <c r="C46" s="103"/>
      <c r="D46" s="104"/>
      <c r="E46" s="104"/>
      <c r="F46" s="104"/>
      <c r="G46" s="105"/>
      <c r="H46" s="106"/>
      <c r="I46" s="106"/>
      <c r="J46" s="107"/>
    </row>
    <row r="47" spans="1:10" x14ac:dyDescent="0.15">
      <c r="A47" s="108" t="s">
        <v>117</v>
      </c>
      <c r="B47" s="98">
        <v>7</v>
      </c>
      <c r="C47" s="99">
        <v>50.7</v>
      </c>
      <c r="D47" s="100">
        <v>652013</v>
      </c>
      <c r="E47" s="100">
        <v>2339</v>
      </c>
      <c r="F47" s="100">
        <v>649674</v>
      </c>
      <c r="G47" s="105"/>
      <c r="H47" s="106"/>
      <c r="I47" s="106"/>
      <c r="J47" s="107"/>
    </row>
    <row r="48" spans="1:10" ht="6.75" customHeight="1" x14ac:dyDescent="0.15">
      <c r="A48" s="97"/>
      <c r="B48" s="98"/>
      <c r="C48" s="99"/>
      <c r="D48" s="100"/>
      <c r="E48" s="100"/>
      <c r="F48" s="100"/>
      <c r="G48" s="105"/>
      <c r="H48" s="106"/>
      <c r="I48" s="106"/>
      <c r="J48" s="107"/>
    </row>
    <row r="49" spans="1:10" ht="6.75" customHeight="1" x14ac:dyDescent="0.15">
      <c r="A49" s="101"/>
      <c r="B49" s="102"/>
      <c r="C49" s="103"/>
      <c r="D49" s="104"/>
      <c r="E49" s="104"/>
      <c r="F49" s="104"/>
      <c r="G49" s="105"/>
      <c r="H49" s="106"/>
      <c r="I49" s="106"/>
      <c r="J49" s="107"/>
    </row>
    <row r="50" spans="1:10" s="111" customFormat="1" ht="13.5" customHeight="1" x14ac:dyDescent="0.15">
      <c r="A50" s="108" t="s">
        <v>118</v>
      </c>
      <c r="B50" s="102" t="s">
        <v>62</v>
      </c>
      <c r="C50" s="102" t="s">
        <v>62</v>
      </c>
      <c r="D50" s="102" t="s">
        <v>62</v>
      </c>
      <c r="E50" s="102" t="s">
        <v>62</v>
      </c>
      <c r="F50" s="102" t="s">
        <v>62</v>
      </c>
      <c r="G50" s="105"/>
      <c r="H50" s="106"/>
      <c r="I50" s="106"/>
      <c r="J50" s="107"/>
    </row>
    <row r="51" spans="1:10" x14ac:dyDescent="0.15">
      <c r="A51" s="126"/>
      <c r="B51" s="120"/>
      <c r="C51" s="121"/>
      <c r="D51" s="122"/>
      <c r="E51" s="122"/>
      <c r="F51" s="122"/>
      <c r="G51" s="123"/>
      <c r="H51" s="124"/>
      <c r="I51" s="124"/>
      <c r="J51" s="125"/>
    </row>
    <row r="52" spans="1:10" ht="9" customHeight="1" x14ac:dyDescent="0.15">
      <c r="A52" s="116"/>
      <c r="B52" s="117"/>
      <c r="C52" s="118"/>
      <c r="D52" s="119"/>
      <c r="E52" s="119"/>
      <c r="F52" s="119"/>
      <c r="G52" s="388" t="s">
        <v>142</v>
      </c>
      <c r="H52" s="394"/>
      <c r="I52" s="394"/>
      <c r="J52" s="395"/>
    </row>
    <row r="53" spans="1:10" x14ac:dyDescent="0.15">
      <c r="A53" s="97" t="s">
        <v>126</v>
      </c>
      <c r="B53" s="102">
        <v>1111</v>
      </c>
      <c r="C53" s="99">
        <v>48.6</v>
      </c>
      <c r="D53" s="104">
        <v>645667</v>
      </c>
      <c r="E53" s="104">
        <v>14906</v>
      </c>
      <c r="F53" s="104">
        <v>630761</v>
      </c>
      <c r="G53" s="396"/>
      <c r="H53" s="397"/>
      <c r="I53" s="397"/>
      <c r="J53" s="398"/>
    </row>
    <row r="54" spans="1:10" ht="6.75" customHeight="1" x14ac:dyDescent="0.15">
      <c r="A54" s="97"/>
      <c r="B54" s="98"/>
      <c r="C54" s="99"/>
      <c r="D54" s="100"/>
      <c r="E54" s="100"/>
      <c r="F54" s="100"/>
      <c r="G54" s="396"/>
      <c r="H54" s="397"/>
      <c r="I54" s="397"/>
      <c r="J54" s="398"/>
    </row>
    <row r="55" spans="1:10" ht="6.75" customHeight="1" x14ac:dyDescent="0.15">
      <c r="A55" s="101"/>
      <c r="B55" s="102"/>
      <c r="C55" s="103"/>
      <c r="D55" s="104"/>
      <c r="E55" s="104"/>
      <c r="F55" s="104"/>
      <c r="G55" s="396"/>
      <c r="H55" s="397"/>
      <c r="I55" s="397"/>
      <c r="J55" s="398"/>
    </row>
    <row r="56" spans="1:10" x14ac:dyDescent="0.15">
      <c r="A56" s="108" t="s">
        <v>115</v>
      </c>
      <c r="B56" s="98">
        <v>939</v>
      </c>
      <c r="C56" s="99">
        <v>47.9</v>
      </c>
      <c r="D56" s="100">
        <v>661514</v>
      </c>
      <c r="E56" s="100">
        <v>15665</v>
      </c>
      <c r="F56" s="100">
        <v>645849</v>
      </c>
      <c r="G56" s="105"/>
      <c r="H56" s="106"/>
      <c r="I56" s="106"/>
      <c r="J56" s="107"/>
    </row>
    <row r="57" spans="1:10" ht="6.75" customHeight="1" x14ac:dyDescent="0.15">
      <c r="A57" s="97"/>
      <c r="B57" s="98"/>
      <c r="C57" s="99"/>
      <c r="D57" s="100"/>
      <c r="E57" s="100"/>
      <c r="F57" s="100"/>
      <c r="G57" s="105"/>
      <c r="H57" s="106"/>
      <c r="I57" s="106"/>
      <c r="J57" s="107"/>
    </row>
    <row r="58" spans="1:10" ht="6.75" customHeight="1" x14ac:dyDescent="0.15">
      <c r="A58" s="101"/>
      <c r="B58" s="102"/>
      <c r="C58" s="103"/>
      <c r="D58" s="104"/>
      <c r="E58" s="104"/>
      <c r="F58" s="104"/>
      <c r="G58" s="105"/>
      <c r="H58" s="106"/>
      <c r="I58" s="106"/>
      <c r="J58" s="107"/>
    </row>
    <row r="59" spans="1:10" x14ac:dyDescent="0.15">
      <c r="A59" s="108" t="s">
        <v>116</v>
      </c>
      <c r="B59" s="98">
        <v>86</v>
      </c>
      <c r="C59" s="99">
        <v>51.6</v>
      </c>
      <c r="D59" s="100">
        <v>572812</v>
      </c>
      <c r="E59" s="100">
        <v>18748</v>
      </c>
      <c r="F59" s="100">
        <v>554064</v>
      </c>
      <c r="G59" s="105"/>
      <c r="H59" s="106"/>
      <c r="I59" s="106"/>
      <c r="J59" s="107"/>
    </row>
    <row r="60" spans="1:10" ht="6.75" customHeight="1" x14ac:dyDescent="0.15">
      <c r="A60" s="97"/>
      <c r="B60" s="98"/>
      <c r="C60" s="99"/>
      <c r="D60" s="100"/>
      <c r="E60" s="100"/>
      <c r="F60" s="100"/>
      <c r="G60" s="105"/>
      <c r="H60" s="106"/>
      <c r="I60" s="106"/>
      <c r="J60" s="107"/>
    </row>
    <row r="61" spans="1:10" ht="6.75" customHeight="1" x14ac:dyDescent="0.15">
      <c r="A61" s="101"/>
      <c r="B61" s="102"/>
      <c r="C61" s="103"/>
      <c r="D61" s="104"/>
      <c r="E61" s="104"/>
      <c r="F61" s="104"/>
      <c r="G61" s="105"/>
      <c r="H61" s="106"/>
      <c r="I61" s="106"/>
      <c r="J61" s="107"/>
    </row>
    <row r="62" spans="1:10" x14ac:dyDescent="0.15">
      <c r="A62" s="108" t="s">
        <v>117</v>
      </c>
      <c r="B62" s="98">
        <v>85</v>
      </c>
      <c r="C62" s="99">
        <v>52.9</v>
      </c>
      <c r="D62" s="100">
        <v>555271</v>
      </c>
      <c r="E62" s="100">
        <v>3629</v>
      </c>
      <c r="F62" s="100">
        <v>551642</v>
      </c>
      <c r="G62" s="105"/>
      <c r="H62" s="106"/>
      <c r="I62" s="106"/>
      <c r="J62" s="107"/>
    </row>
    <row r="63" spans="1:10" ht="6.75" customHeight="1" x14ac:dyDescent="0.15">
      <c r="A63" s="97"/>
      <c r="B63" s="98"/>
      <c r="C63" s="99"/>
      <c r="D63" s="100"/>
      <c r="E63" s="100"/>
      <c r="F63" s="100"/>
      <c r="G63" s="105"/>
      <c r="H63" s="106"/>
      <c r="I63" s="106"/>
      <c r="J63" s="107"/>
    </row>
    <row r="64" spans="1:10" ht="6.75" customHeight="1" x14ac:dyDescent="0.15">
      <c r="A64" s="101"/>
      <c r="B64" s="102"/>
      <c r="C64" s="103"/>
      <c r="D64" s="104"/>
      <c r="E64" s="104"/>
      <c r="F64" s="104"/>
      <c r="G64" s="105"/>
      <c r="H64" s="106"/>
      <c r="I64" s="106"/>
      <c r="J64" s="107"/>
    </row>
    <row r="65" spans="1:10" s="111" customFormat="1" ht="13.5" customHeight="1" x14ac:dyDescent="0.15">
      <c r="A65" s="108" t="s">
        <v>118</v>
      </c>
      <c r="B65" s="102" t="s">
        <v>62</v>
      </c>
      <c r="C65" s="102" t="s">
        <v>62</v>
      </c>
      <c r="D65" s="102" t="s">
        <v>62</v>
      </c>
      <c r="E65" s="102" t="s">
        <v>62</v>
      </c>
      <c r="F65" s="102" t="s">
        <v>62</v>
      </c>
      <c r="G65" s="105"/>
      <c r="H65" s="106"/>
      <c r="I65" s="106"/>
      <c r="J65" s="107"/>
    </row>
    <row r="66" spans="1:10" ht="14.25" thickBot="1" x14ac:dyDescent="0.2">
      <c r="A66" s="127"/>
      <c r="B66" s="128"/>
      <c r="C66" s="129"/>
      <c r="D66" s="130"/>
      <c r="E66" s="130"/>
      <c r="F66" s="130"/>
      <c r="G66" s="131"/>
      <c r="H66" s="132"/>
      <c r="I66" s="132"/>
      <c r="J66" s="133"/>
    </row>
    <row r="67" spans="1:10" ht="6.75" customHeight="1" x14ac:dyDescent="0.15">
      <c r="D67" s="134"/>
      <c r="E67" s="134"/>
      <c r="F67" s="134"/>
    </row>
    <row r="68" spans="1:10" ht="13.5" customHeight="1" x14ac:dyDescent="0.15">
      <c r="D68" s="134"/>
      <c r="E68" s="134"/>
      <c r="F68" s="134"/>
    </row>
    <row r="69" spans="1:10" ht="13.5" customHeight="1" x14ac:dyDescent="0.15">
      <c r="D69" s="134"/>
      <c r="E69" s="134"/>
      <c r="F69" s="134"/>
    </row>
    <row r="70" spans="1:10" ht="13.5" customHeight="1" x14ac:dyDescent="0.15">
      <c r="D70" s="134"/>
      <c r="E70" s="134"/>
      <c r="F70" s="134"/>
    </row>
    <row r="71" spans="1:10" ht="13.5" customHeight="1" x14ac:dyDescent="0.15">
      <c r="D71" s="134"/>
      <c r="E71" s="134"/>
      <c r="F71" s="134"/>
    </row>
    <row r="72" spans="1:10" ht="99.75" customHeight="1" x14ac:dyDescent="0.15">
      <c r="D72" s="134"/>
      <c r="E72" s="134"/>
      <c r="F72" s="134"/>
    </row>
    <row r="73" spans="1:10" ht="21.75" customHeight="1" thickBot="1" x14ac:dyDescent="0.2">
      <c r="D73" s="134"/>
      <c r="E73" s="134"/>
      <c r="F73" s="134"/>
    </row>
    <row r="74" spans="1:10" ht="15" customHeight="1" x14ac:dyDescent="0.15">
      <c r="A74" s="363" t="s">
        <v>104</v>
      </c>
      <c r="B74" s="366" t="s">
        <v>105</v>
      </c>
      <c r="C74" s="369" t="s">
        <v>106</v>
      </c>
      <c r="D74" s="372" t="s">
        <v>280</v>
      </c>
      <c r="E74" s="372"/>
      <c r="F74" s="372"/>
      <c r="G74" s="373" t="s">
        <v>107</v>
      </c>
      <c r="H74" s="374"/>
      <c r="I74" s="374"/>
      <c r="J74" s="375"/>
    </row>
    <row r="75" spans="1:10" ht="13.5" customHeight="1" x14ac:dyDescent="0.15">
      <c r="A75" s="364"/>
      <c r="B75" s="367"/>
      <c r="C75" s="370"/>
      <c r="D75" s="382" t="s">
        <v>108</v>
      </c>
      <c r="E75" s="94"/>
      <c r="F75" s="384" t="s">
        <v>109</v>
      </c>
      <c r="G75" s="376"/>
      <c r="H75" s="377"/>
      <c r="I75" s="377"/>
      <c r="J75" s="378"/>
    </row>
    <row r="76" spans="1:10" ht="13.5" customHeight="1" x14ac:dyDescent="0.15">
      <c r="A76" s="364"/>
      <c r="B76" s="367"/>
      <c r="C76" s="370"/>
      <c r="D76" s="382"/>
      <c r="E76" s="386" t="s">
        <v>110</v>
      </c>
      <c r="F76" s="384"/>
      <c r="G76" s="376"/>
      <c r="H76" s="377"/>
      <c r="I76" s="377"/>
      <c r="J76" s="378"/>
    </row>
    <row r="77" spans="1:10" ht="14.25" customHeight="1" x14ac:dyDescent="0.15">
      <c r="A77" s="365"/>
      <c r="B77" s="368"/>
      <c r="C77" s="371"/>
      <c r="D77" s="383"/>
      <c r="E77" s="387"/>
      <c r="F77" s="385"/>
      <c r="G77" s="379"/>
      <c r="H77" s="380"/>
      <c r="I77" s="380"/>
      <c r="J77" s="381"/>
    </row>
    <row r="78" spans="1:10" ht="9" customHeight="1" x14ac:dyDescent="0.15">
      <c r="A78" s="95"/>
      <c r="B78" s="96" t="s">
        <v>3</v>
      </c>
      <c r="C78" s="96" t="s">
        <v>111</v>
      </c>
      <c r="D78" s="96" t="s">
        <v>112</v>
      </c>
      <c r="E78" s="96" t="s">
        <v>112</v>
      </c>
      <c r="F78" s="96" t="s">
        <v>112</v>
      </c>
      <c r="G78" s="388" t="s">
        <v>152</v>
      </c>
      <c r="H78" s="394"/>
      <c r="I78" s="394"/>
      <c r="J78" s="395"/>
    </row>
    <row r="79" spans="1:10" ht="13.5" customHeight="1" x14ac:dyDescent="0.15">
      <c r="A79" s="97" t="s">
        <v>131</v>
      </c>
      <c r="B79" s="98">
        <v>332</v>
      </c>
      <c r="C79" s="99">
        <v>50</v>
      </c>
      <c r="D79" s="100">
        <v>578398</v>
      </c>
      <c r="E79" s="100">
        <v>43287</v>
      </c>
      <c r="F79" s="100">
        <v>535111</v>
      </c>
      <c r="G79" s="396"/>
      <c r="H79" s="397"/>
      <c r="I79" s="397"/>
      <c r="J79" s="398"/>
    </row>
    <row r="80" spans="1:10" ht="6.75" customHeight="1" x14ac:dyDescent="0.15">
      <c r="A80" s="97"/>
      <c r="B80" s="98"/>
      <c r="C80" s="99"/>
      <c r="D80" s="100"/>
      <c r="E80" s="100"/>
      <c r="F80" s="100"/>
      <c r="G80" s="396"/>
      <c r="H80" s="397"/>
      <c r="I80" s="397"/>
      <c r="J80" s="398"/>
    </row>
    <row r="81" spans="1:10" ht="6.75" customHeight="1" x14ac:dyDescent="0.15">
      <c r="A81" s="101"/>
      <c r="B81" s="102"/>
      <c r="C81" s="103"/>
      <c r="D81" s="104"/>
      <c r="E81" s="104"/>
      <c r="F81" s="104"/>
      <c r="G81" s="396"/>
      <c r="H81" s="397"/>
      <c r="I81" s="397"/>
      <c r="J81" s="398"/>
    </row>
    <row r="82" spans="1:10" x14ac:dyDescent="0.15">
      <c r="A82" s="108" t="s">
        <v>115</v>
      </c>
      <c r="B82" s="98">
        <v>265</v>
      </c>
      <c r="C82" s="99">
        <v>49.5</v>
      </c>
      <c r="D82" s="100">
        <v>583989</v>
      </c>
      <c r="E82" s="100">
        <v>47571</v>
      </c>
      <c r="F82" s="100">
        <v>536418</v>
      </c>
      <c r="G82" s="396"/>
      <c r="H82" s="397"/>
      <c r="I82" s="397"/>
      <c r="J82" s="398"/>
    </row>
    <row r="83" spans="1:10" ht="6.75" customHeight="1" x14ac:dyDescent="0.15">
      <c r="A83" s="97"/>
      <c r="B83" s="98"/>
      <c r="C83" s="99"/>
      <c r="D83" s="100"/>
      <c r="E83" s="100"/>
      <c r="F83" s="100"/>
      <c r="G83" s="396"/>
      <c r="H83" s="397"/>
      <c r="I83" s="397"/>
      <c r="J83" s="398"/>
    </row>
    <row r="84" spans="1:10" ht="6.75" customHeight="1" x14ac:dyDescent="0.15">
      <c r="A84" s="101"/>
      <c r="B84" s="102"/>
      <c r="C84" s="103"/>
      <c r="D84" s="104"/>
      <c r="E84" s="104"/>
      <c r="F84" s="104"/>
      <c r="G84" s="396"/>
      <c r="H84" s="397"/>
      <c r="I84" s="397"/>
      <c r="J84" s="398"/>
    </row>
    <row r="85" spans="1:10" x14ac:dyDescent="0.15">
      <c r="A85" s="108" t="s">
        <v>116</v>
      </c>
      <c r="B85" s="98">
        <v>46</v>
      </c>
      <c r="C85" s="99">
        <v>51.9</v>
      </c>
      <c r="D85" s="100">
        <v>560945</v>
      </c>
      <c r="E85" s="100">
        <v>30839</v>
      </c>
      <c r="F85" s="100">
        <v>530106</v>
      </c>
      <c r="G85" s="396"/>
      <c r="H85" s="397"/>
      <c r="I85" s="397"/>
      <c r="J85" s="398"/>
    </row>
    <row r="86" spans="1:10" ht="6.75" customHeight="1" x14ac:dyDescent="0.15">
      <c r="A86" s="97"/>
      <c r="B86" s="98"/>
      <c r="C86" s="99"/>
      <c r="D86" s="100"/>
      <c r="E86" s="100"/>
      <c r="F86" s="100"/>
      <c r="G86" s="396"/>
      <c r="H86" s="397"/>
      <c r="I86" s="397"/>
      <c r="J86" s="398"/>
    </row>
    <row r="87" spans="1:10" ht="6.75" customHeight="1" x14ac:dyDescent="0.15">
      <c r="A87" s="101"/>
      <c r="B87" s="102"/>
      <c r="C87" s="103"/>
      <c r="D87" s="104"/>
      <c r="E87" s="104"/>
      <c r="F87" s="104"/>
      <c r="G87" s="105"/>
      <c r="H87" s="106"/>
      <c r="I87" s="106"/>
      <c r="J87" s="107"/>
    </row>
    <row r="88" spans="1:10" x14ac:dyDescent="0.15">
      <c r="A88" s="108" t="s">
        <v>117</v>
      </c>
      <c r="B88" s="98">
        <v>21</v>
      </c>
      <c r="C88" s="99">
        <v>52.9</v>
      </c>
      <c r="D88" s="100">
        <v>544200</v>
      </c>
      <c r="E88" s="100">
        <v>15305</v>
      </c>
      <c r="F88" s="100">
        <v>528895</v>
      </c>
      <c r="G88" s="105"/>
      <c r="H88" s="106"/>
      <c r="I88" s="106"/>
      <c r="J88" s="107"/>
    </row>
    <row r="89" spans="1:10" ht="6.75" customHeight="1" x14ac:dyDescent="0.15">
      <c r="A89" s="97"/>
      <c r="B89" s="98"/>
      <c r="C89" s="99"/>
      <c r="D89" s="100"/>
      <c r="E89" s="100"/>
      <c r="F89" s="100"/>
      <c r="G89" s="105"/>
      <c r="H89" s="106"/>
      <c r="I89" s="106"/>
      <c r="J89" s="107"/>
    </row>
    <row r="90" spans="1:10" ht="6.75" customHeight="1" x14ac:dyDescent="0.15">
      <c r="A90" s="101"/>
      <c r="B90" s="102"/>
      <c r="C90" s="103"/>
      <c r="D90" s="104"/>
      <c r="E90" s="104"/>
      <c r="F90" s="104"/>
      <c r="G90" s="105"/>
      <c r="H90" s="106"/>
      <c r="I90" s="106"/>
      <c r="J90" s="107"/>
    </row>
    <row r="91" spans="1:10" s="111" customFormat="1" ht="13.5" customHeight="1" x14ac:dyDescent="0.15">
      <c r="A91" s="108" t="s">
        <v>118</v>
      </c>
      <c r="B91" s="102" t="s">
        <v>119</v>
      </c>
      <c r="C91" s="103" t="s">
        <v>119</v>
      </c>
      <c r="D91" s="104" t="s">
        <v>119</v>
      </c>
      <c r="E91" s="104" t="s">
        <v>119</v>
      </c>
      <c r="F91" s="104" t="s">
        <v>119</v>
      </c>
      <c r="G91" s="105"/>
      <c r="H91" s="106"/>
      <c r="I91" s="106"/>
      <c r="J91" s="107"/>
    </row>
    <row r="92" spans="1:10" x14ac:dyDescent="0.15">
      <c r="A92" s="112"/>
      <c r="B92" s="136"/>
      <c r="C92" s="121"/>
      <c r="D92" s="137"/>
      <c r="E92" s="137"/>
      <c r="F92" s="137"/>
      <c r="G92" s="113"/>
      <c r="H92" s="114"/>
      <c r="I92" s="114"/>
      <c r="J92" s="115"/>
    </row>
    <row r="93" spans="1:10" ht="9" customHeight="1" x14ac:dyDescent="0.15">
      <c r="A93" s="116"/>
      <c r="B93" s="117"/>
      <c r="C93" s="118"/>
      <c r="D93" s="119"/>
      <c r="E93" s="119"/>
      <c r="F93" s="119"/>
      <c r="G93" s="388" t="s">
        <v>132</v>
      </c>
      <c r="H93" s="394"/>
      <c r="I93" s="394"/>
      <c r="J93" s="395"/>
    </row>
    <row r="94" spans="1:10" x14ac:dyDescent="0.15">
      <c r="A94" s="97" t="s">
        <v>133</v>
      </c>
      <c r="B94" s="102">
        <v>985</v>
      </c>
      <c r="C94" s="99">
        <v>45.8</v>
      </c>
      <c r="D94" s="104">
        <v>517075</v>
      </c>
      <c r="E94" s="104">
        <v>68679</v>
      </c>
      <c r="F94" s="104">
        <v>448396</v>
      </c>
      <c r="G94" s="396"/>
      <c r="H94" s="397"/>
      <c r="I94" s="397"/>
      <c r="J94" s="398"/>
    </row>
    <row r="95" spans="1:10" ht="6.75" customHeight="1" x14ac:dyDescent="0.15">
      <c r="A95" s="97"/>
      <c r="B95" s="98"/>
      <c r="C95" s="99"/>
      <c r="D95" s="100"/>
      <c r="E95" s="100"/>
      <c r="F95" s="100"/>
      <c r="G95" s="396"/>
      <c r="H95" s="397"/>
      <c r="I95" s="397"/>
      <c r="J95" s="398"/>
    </row>
    <row r="96" spans="1:10" ht="6.75" customHeight="1" x14ac:dyDescent="0.15">
      <c r="A96" s="101"/>
      <c r="B96" s="102"/>
      <c r="C96" s="103"/>
      <c r="D96" s="104"/>
      <c r="E96" s="104"/>
      <c r="F96" s="104"/>
      <c r="G96" s="396"/>
      <c r="H96" s="397"/>
      <c r="I96" s="397"/>
      <c r="J96" s="398"/>
    </row>
    <row r="97" spans="1:10" x14ac:dyDescent="0.15">
      <c r="A97" s="108" t="s">
        <v>115</v>
      </c>
      <c r="B97" s="98">
        <v>714</v>
      </c>
      <c r="C97" s="99">
        <v>44.3</v>
      </c>
      <c r="D97" s="100">
        <v>530834</v>
      </c>
      <c r="E97" s="100">
        <v>70757</v>
      </c>
      <c r="F97" s="100">
        <v>460077</v>
      </c>
      <c r="G97" s="396"/>
      <c r="H97" s="397"/>
      <c r="I97" s="397"/>
      <c r="J97" s="398"/>
    </row>
    <row r="98" spans="1:10" ht="6.75" customHeight="1" x14ac:dyDescent="0.15">
      <c r="A98" s="97"/>
      <c r="B98" s="98"/>
      <c r="C98" s="99"/>
      <c r="D98" s="100"/>
      <c r="E98" s="100"/>
      <c r="F98" s="100"/>
      <c r="G98" s="105"/>
      <c r="H98" s="106"/>
      <c r="I98" s="106"/>
      <c r="J98" s="107"/>
    </row>
    <row r="99" spans="1:10" ht="6.75" customHeight="1" x14ac:dyDescent="0.15">
      <c r="A99" s="101"/>
      <c r="B99" s="102"/>
      <c r="C99" s="103"/>
      <c r="D99" s="104"/>
      <c r="E99" s="104"/>
      <c r="F99" s="104"/>
      <c r="G99" s="105"/>
      <c r="H99" s="106"/>
      <c r="I99" s="106"/>
      <c r="J99" s="107"/>
    </row>
    <row r="100" spans="1:10" x14ac:dyDescent="0.15">
      <c r="A100" s="108" t="s">
        <v>116</v>
      </c>
      <c r="B100" s="98">
        <v>118</v>
      </c>
      <c r="C100" s="99">
        <v>48.9</v>
      </c>
      <c r="D100" s="100">
        <v>439370</v>
      </c>
      <c r="E100" s="100">
        <v>44812</v>
      </c>
      <c r="F100" s="100">
        <v>394558</v>
      </c>
      <c r="G100" s="105"/>
      <c r="H100" s="106"/>
      <c r="I100" s="106"/>
      <c r="J100" s="107"/>
    </row>
    <row r="101" spans="1:10" ht="6.75" customHeight="1" x14ac:dyDescent="0.15">
      <c r="A101" s="97"/>
      <c r="B101" s="98"/>
      <c r="C101" s="99"/>
      <c r="D101" s="100"/>
      <c r="E101" s="100"/>
      <c r="F101" s="100"/>
      <c r="G101" s="105"/>
      <c r="H101" s="106"/>
      <c r="I101" s="106"/>
      <c r="J101" s="107"/>
    </row>
    <row r="102" spans="1:10" ht="6.75" customHeight="1" x14ac:dyDescent="0.15">
      <c r="A102" s="101"/>
      <c r="B102" s="102"/>
      <c r="C102" s="103"/>
      <c r="D102" s="104"/>
      <c r="E102" s="104"/>
      <c r="F102" s="104"/>
      <c r="G102" s="105"/>
      <c r="H102" s="106"/>
      <c r="I102" s="106"/>
      <c r="J102" s="107"/>
    </row>
    <row r="103" spans="1:10" x14ac:dyDescent="0.15">
      <c r="A103" s="108" t="s">
        <v>117</v>
      </c>
      <c r="B103" s="98">
        <v>152</v>
      </c>
      <c r="C103" s="99">
        <v>51.1</v>
      </c>
      <c r="D103" s="100">
        <v>504571</v>
      </c>
      <c r="E103" s="100">
        <v>75591</v>
      </c>
      <c r="F103" s="100">
        <v>428980</v>
      </c>
      <c r="G103" s="105"/>
      <c r="H103" s="106"/>
      <c r="I103" s="106"/>
      <c r="J103" s="107"/>
    </row>
    <row r="104" spans="1:10" ht="6.75" customHeight="1" x14ac:dyDescent="0.15">
      <c r="A104" s="97"/>
      <c r="B104" s="98"/>
      <c r="C104" s="99"/>
      <c r="D104" s="100"/>
      <c r="E104" s="100"/>
      <c r="F104" s="100"/>
      <c r="G104" s="105"/>
      <c r="H104" s="106"/>
      <c r="I104" s="106"/>
      <c r="J104" s="107"/>
    </row>
    <row r="105" spans="1:10" ht="6.75" customHeight="1" x14ac:dyDescent="0.15">
      <c r="A105" s="101"/>
      <c r="B105" s="102"/>
      <c r="C105" s="103"/>
      <c r="D105" s="104"/>
      <c r="E105" s="104"/>
      <c r="F105" s="104"/>
      <c r="G105" s="105"/>
      <c r="H105" s="106"/>
      <c r="I105" s="106"/>
      <c r="J105" s="107"/>
    </row>
    <row r="106" spans="1:10" s="111" customFormat="1" ht="13.5" customHeight="1" x14ac:dyDescent="0.15">
      <c r="A106" s="108" t="s">
        <v>118</v>
      </c>
      <c r="B106" s="102" t="s">
        <v>62</v>
      </c>
      <c r="C106" s="103" t="s">
        <v>62</v>
      </c>
      <c r="D106" s="104" t="s">
        <v>62</v>
      </c>
      <c r="E106" s="104" t="s">
        <v>62</v>
      </c>
      <c r="F106" s="104" t="s">
        <v>62</v>
      </c>
      <c r="G106" s="105"/>
      <c r="H106" s="106"/>
      <c r="I106" s="106"/>
      <c r="J106" s="107"/>
    </row>
    <row r="107" spans="1:10" x14ac:dyDescent="0.15">
      <c r="A107" s="112"/>
      <c r="B107" s="120"/>
      <c r="C107" s="121"/>
      <c r="D107" s="122"/>
      <c r="E107" s="122"/>
      <c r="F107" s="122"/>
      <c r="G107" s="123"/>
      <c r="H107" s="124"/>
      <c r="I107" s="124"/>
      <c r="J107" s="125"/>
    </row>
    <row r="108" spans="1:10" ht="9" customHeight="1" x14ac:dyDescent="0.15">
      <c r="A108" s="116"/>
      <c r="B108" s="117"/>
      <c r="C108" s="118"/>
      <c r="D108" s="119"/>
      <c r="E108" s="119"/>
      <c r="F108" s="119"/>
      <c r="G108" s="388" t="s">
        <v>153</v>
      </c>
      <c r="H108" s="389"/>
      <c r="I108" s="389"/>
      <c r="J108" s="390"/>
    </row>
    <row r="109" spans="1:10" x14ac:dyDescent="0.15">
      <c r="A109" s="97" t="s">
        <v>135</v>
      </c>
      <c r="B109" s="102">
        <v>768</v>
      </c>
      <c r="C109" s="99">
        <v>41</v>
      </c>
      <c r="D109" s="104">
        <v>444444</v>
      </c>
      <c r="E109" s="104">
        <v>58515</v>
      </c>
      <c r="F109" s="104">
        <v>385929</v>
      </c>
      <c r="G109" s="391"/>
      <c r="H109" s="392"/>
      <c r="I109" s="392"/>
      <c r="J109" s="393"/>
    </row>
    <row r="110" spans="1:10" ht="6.75" customHeight="1" x14ac:dyDescent="0.15">
      <c r="A110" s="97"/>
      <c r="B110" s="98"/>
      <c r="C110" s="99"/>
      <c r="D110" s="100"/>
      <c r="E110" s="100"/>
      <c r="F110" s="100"/>
      <c r="G110" s="391"/>
      <c r="H110" s="392"/>
      <c r="I110" s="392"/>
      <c r="J110" s="393"/>
    </row>
    <row r="111" spans="1:10" ht="6.75" customHeight="1" x14ac:dyDescent="0.15">
      <c r="A111" s="101"/>
      <c r="B111" s="102"/>
      <c r="C111" s="103"/>
      <c r="D111" s="104"/>
      <c r="E111" s="104"/>
      <c r="F111" s="104"/>
      <c r="G111" s="391"/>
      <c r="H111" s="392"/>
      <c r="I111" s="392"/>
      <c r="J111" s="393"/>
    </row>
    <row r="112" spans="1:10" x14ac:dyDescent="0.15">
      <c r="A112" s="108" t="s">
        <v>115</v>
      </c>
      <c r="B112" s="98">
        <v>558</v>
      </c>
      <c r="C112" s="99">
        <v>38.799999999999997</v>
      </c>
      <c r="D112" s="100">
        <v>449541</v>
      </c>
      <c r="E112" s="100">
        <v>59362</v>
      </c>
      <c r="F112" s="100">
        <v>390179</v>
      </c>
      <c r="G112" s="391"/>
      <c r="H112" s="392"/>
      <c r="I112" s="392"/>
      <c r="J112" s="393"/>
    </row>
    <row r="113" spans="1:10" ht="6.75" customHeight="1" x14ac:dyDescent="0.15">
      <c r="A113" s="97"/>
      <c r="B113" s="98"/>
      <c r="C113" s="99"/>
      <c r="D113" s="100"/>
      <c r="E113" s="100"/>
      <c r="F113" s="100"/>
      <c r="G113" s="391"/>
      <c r="H113" s="392"/>
      <c r="I113" s="392"/>
      <c r="J113" s="393"/>
    </row>
    <row r="114" spans="1:10" ht="6.75" customHeight="1" x14ac:dyDescent="0.15">
      <c r="A114" s="101"/>
      <c r="B114" s="102"/>
      <c r="C114" s="103"/>
      <c r="D114" s="104"/>
      <c r="E114" s="104"/>
      <c r="F114" s="104"/>
      <c r="G114" s="391"/>
      <c r="H114" s="392"/>
      <c r="I114" s="392"/>
      <c r="J114" s="393"/>
    </row>
    <row r="115" spans="1:10" x14ac:dyDescent="0.15">
      <c r="A115" s="108" t="s">
        <v>116</v>
      </c>
      <c r="B115" s="98">
        <v>103</v>
      </c>
      <c r="C115" s="99">
        <v>49.5</v>
      </c>
      <c r="D115" s="100">
        <v>416073</v>
      </c>
      <c r="E115" s="100">
        <v>48368</v>
      </c>
      <c r="F115" s="100">
        <v>367705</v>
      </c>
      <c r="G115" s="391"/>
      <c r="H115" s="392"/>
      <c r="I115" s="392"/>
      <c r="J115" s="393"/>
    </row>
    <row r="116" spans="1:10" ht="6.75" customHeight="1" x14ac:dyDescent="0.15">
      <c r="A116" s="97"/>
      <c r="B116" s="98"/>
      <c r="C116" s="99"/>
      <c r="D116" s="100"/>
      <c r="E116" s="100"/>
      <c r="F116" s="100"/>
      <c r="G116" s="391"/>
      <c r="H116" s="392"/>
      <c r="I116" s="392"/>
      <c r="J116" s="393"/>
    </row>
    <row r="117" spans="1:10" ht="6.75" customHeight="1" x14ac:dyDescent="0.15">
      <c r="A117" s="101"/>
      <c r="B117" s="102"/>
      <c r="C117" s="103"/>
      <c r="D117" s="104"/>
      <c r="E117" s="104"/>
      <c r="F117" s="104"/>
      <c r="G117" s="391"/>
      <c r="H117" s="392"/>
      <c r="I117" s="392"/>
      <c r="J117" s="393"/>
    </row>
    <row r="118" spans="1:10" x14ac:dyDescent="0.15">
      <c r="A118" s="108" t="s">
        <v>117</v>
      </c>
      <c r="B118" s="98">
        <v>104</v>
      </c>
      <c r="C118" s="99">
        <v>46.6</v>
      </c>
      <c r="D118" s="100">
        <v>439429</v>
      </c>
      <c r="E118" s="100">
        <v>61361</v>
      </c>
      <c r="F118" s="100">
        <v>378068</v>
      </c>
      <c r="G118" s="391"/>
      <c r="H118" s="392"/>
      <c r="I118" s="392"/>
      <c r="J118" s="393"/>
    </row>
    <row r="119" spans="1:10" ht="6.75" customHeight="1" x14ac:dyDescent="0.15">
      <c r="A119" s="97"/>
      <c r="B119" s="98"/>
      <c r="C119" s="99"/>
      <c r="D119" s="100"/>
      <c r="E119" s="100"/>
      <c r="F119" s="100"/>
      <c r="G119" s="391"/>
      <c r="H119" s="392"/>
      <c r="I119" s="392"/>
      <c r="J119" s="393"/>
    </row>
    <row r="120" spans="1:10" ht="6.75" customHeight="1" x14ac:dyDescent="0.15">
      <c r="A120" s="101"/>
      <c r="B120" s="102"/>
      <c r="C120" s="103"/>
      <c r="D120" s="104"/>
      <c r="E120" s="104"/>
      <c r="F120" s="104"/>
      <c r="G120" s="391"/>
      <c r="H120" s="392"/>
      <c r="I120" s="392"/>
      <c r="J120" s="393"/>
    </row>
    <row r="121" spans="1:10" s="111" customFormat="1" ht="13.5" customHeight="1" x14ac:dyDescent="0.15">
      <c r="A121" s="108" t="s">
        <v>118</v>
      </c>
      <c r="B121" s="102">
        <v>3</v>
      </c>
      <c r="C121" s="259">
        <v>51.6</v>
      </c>
      <c r="D121" s="102">
        <v>581891</v>
      </c>
      <c r="E121" s="102">
        <v>209463</v>
      </c>
      <c r="F121" s="102">
        <v>372428</v>
      </c>
      <c r="G121" s="391"/>
      <c r="H121" s="392"/>
      <c r="I121" s="392"/>
      <c r="J121" s="393"/>
    </row>
    <row r="122" spans="1:10" x14ac:dyDescent="0.15">
      <c r="A122" s="126"/>
      <c r="B122" s="120"/>
      <c r="C122" s="121"/>
      <c r="D122" s="122"/>
      <c r="E122" s="122"/>
      <c r="F122" s="122"/>
      <c r="G122" s="123"/>
      <c r="H122" s="124"/>
      <c r="I122" s="124"/>
      <c r="J122" s="125"/>
    </row>
    <row r="123" spans="1:10" ht="9" customHeight="1" x14ac:dyDescent="0.15">
      <c r="A123" s="116"/>
      <c r="B123" s="117"/>
      <c r="C123" s="118"/>
      <c r="D123" s="119"/>
      <c r="E123" s="119"/>
      <c r="F123" s="119"/>
      <c r="J123" s="110"/>
    </row>
    <row r="124" spans="1:10" x14ac:dyDescent="0.15">
      <c r="A124" s="97" t="s">
        <v>136</v>
      </c>
      <c r="B124" s="102">
        <v>3331</v>
      </c>
      <c r="C124" s="99">
        <v>38.299999999999997</v>
      </c>
      <c r="D124" s="104">
        <v>399531</v>
      </c>
      <c r="E124" s="104">
        <v>40571</v>
      </c>
      <c r="F124" s="104">
        <v>358960</v>
      </c>
      <c r="J124" s="110"/>
    </row>
    <row r="125" spans="1:10" ht="6.75" customHeight="1" x14ac:dyDescent="0.15">
      <c r="A125" s="97"/>
      <c r="B125" s="98"/>
      <c r="C125" s="99"/>
      <c r="D125" s="100"/>
      <c r="E125" s="100"/>
      <c r="F125" s="100"/>
      <c r="J125" s="110"/>
    </row>
    <row r="126" spans="1:10" ht="6.75" customHeight="1" x14ac:dyDescent="0.15">
      <c r="A126" s="101"/>
      <c r="B126" s="102"/>
      <c r="C126" s="103"/>
      <c r="D126" s="104"/>
      <c r="E126" s="104"/>
      <c r="F126" s="104"/>
      <c r="J126" s="110"/>
    </row>
    <row r="127" spans="1:10" x14ac:dyDescent="0.15">
      <c r="A127" s="108" t="s">
        <v>115</v>
      </c>
      <c r="B127" s="98">
        <v>2346</v>
      </c>
      <c r="C127" s="99">
        <v>36.200000000000003</v>
      </c>
      <c r="D127" s="100">
        <v>412493</v>
      </c>
      <c r="E127" s="100">
        <v>41216</v>
      </c>
      <c r="F127" s="100">
        <v>371277</v>
      </c>
      <c r="J127" s="110"/>
    </row>
    <row r="128" spans="1:10" ht="6.75" customHeight="1" x14ac:dyDescent="0.15">
      <c r="A128" s="97"/>
      <c r="B128" s="98"/>
      <c r="C128" s="99"/>
      <c r="D128" s="100"/>
      <c r="E128" s="100"/>
      <c r="F128" s="100"/>
      <c r="G128" s="105"/>
      <c r="H128" s="106"/>
      <c r="I128" s="106"/>
      <c r="J128" s="107"/>
    </row>
    <row r="129" spans="1:10" ht="6.75" customHeight="1" x14ac:dyDescent="0.15">
      <c r="A129" s="101"/>
      <c r="B129" s="102"/>
      <c r="C129" s="103"/>
      <c r="D129" s="104"/>
      <c r="E129" s="104"/>
      <c r="F129" s="104"/>
      <c r="G129" s="105"/>
      <c r="H129" s="106"/>
      <c r="I129" s="106"/>
      <c r="J129" s="107"/>
    </row>
    <row r="130" spans="1:10" x14ac:dyDescent="0.15">
      <c r="A130" s="108" t="s">
        <v>116</v>
      </c>
      <c r="B130" s="98">
        <v>459</v>
      </c>
      <c r="C130" s="99">
        <v>44</v>
      </c>
      <c r="D130" s="100">
        <v>357277</v>
      </c>
      <c r="E130" s="100">
        <v>35615</v>
      </c>
      <c r="F130" s="100">
        <v>321662</v>
      </c>
      <c r="G130" s="105"/>
      <c r="H130" s="106"/>
      <c r="I130" s="106"/>
      <c r="J130" s="107"/>
    </row>
    <row r="131" spans="1:10" ht="6.75" customHeight="1" x14ac:dyDescent="0.15">
      <c r="A131" s="97"/>
      <c r="B131" s="98"/>
      <c r="C131" s="99"/>
      <c r="D131" s="100"/>
      <c r="E131" s="100"/>
      <c r="F131" s="100"/>
      <c r="G131" s="105"/>
      <c r="H131" s="106"/>
      <c r="I131" s="106"/>
      <c r="J131" s="107"/>
    </row>
    <row r="132" spans="1:10" ht="6.75" customHeight="1" x14ac:dyDescent="0.15">
      <c r="A132" s="101"/>
      <c r="B132" s="102"/>
      <c r="C132" s="103"/>
      <c r="D132" s="104"/>
      <c r="E132" s="104"/>
      <c r="F132" s="104"/>
      <c r="G132" s="105"/>
      <c r="H132" s="106"/>
      <c r="I132" s="106"/>
      <c r="J132" s="107"/>
    </row>
    <row r="133" spans="1:10" x14ac:dyDescent="0.15">
      <c r="A133" s="108" t="s">
        <v>117</v>
      </c>
      <c r="B133" s="98">
        <v>523</v>
      </c>
      <c r="C133" s="99">
        <v>44.1</v>
      </c>
      <c r="D133" s="100">
        <v>371021</v>
      </c>
      <c r="E133" s="100">
        <v>41735</v>
      </c>
      <c r="F133" s="100">
        <v>329286</v>
      </c>
      <c r="G133" s="105"/>
      <c r="H133" s="106"/>
      <c r="I133" s="106"/>
      <c r="J133" s="107"/>
    </row>
    <row r="134" spans="1:10" ht="6.75" customHeight="1" x14ac:dyDescent="0.15">
      <c r="A134" s="97"/>
      <c r="B134" s="98"/>
      <c r="C134" s="99"/>
      <c r="D134" s="100"/>
      <c r="E134" s="100"/>
      <c r="F134" s="100"/>
      <c r="G134" s="105"/>
      <c r="H134" s="106"/>
      <c r="I134" s="106"/>
      <c r="J134" s="107"/>
    </row>
    <row r="135" spans="1:10" ht="6.75" customHeight="1" x14ac:dyDescent="0.15">
      <c r="A135" s="101"/>
      <c r="B135" s="102"/>
      <c r="C135" s="103"/>
      <c r="D135" s="104"/>
      <c r="E135" s="104"/>
      <c r="F135" s="104"/>
      <c r="G135" s="105"/>
      <c r="H135" s="106"/>
      <c r="I135" s="106"/>
      <c r="J135" s="107"/>
    </row>
    <row r="136" spans="1:10" s="111" customFormat="1" ht="13.5" customHeight="1" x14ac:dyDescent="0.15">
      <c r="A136" s="108" t="s">
        <v>118</v>
      </c>
      <c r="B136" s="102">
        <v>3</v>
      </c>
      <c r="C136" s="99">
        <v>44.5</v>
      </c>
      <c r="D136" s="104">
        <v>331453</v>
      </c>
      <c r="E136" s="104">
        <v>13011</v>
      </c>
      <c r="F136" s="104">
        <v>318442</v>
      </c>
      <c r="G136" s="105"/>
      <c r="H136" s="106"/>
      <c r="I136" s="106"/>
      <c r="J136" s="107"/>
    </row>
    <row r="137" spans="1:10" ht="14.25" thickBot="1" x14ac:dyDescent="0.2">
      <c r="A137" s="127"/>
      <c r="B137" s="128"/>
      <c r="C137" s="129"/>
      <c r="D137" s="130"/>
      <c r="E137" s="130"/>
      <c r="F137" s="130"/>
      <c r="G137" s="132"/>
      <c r="H137" s="132"/>
      <c r="I137" s="132"/>
      <c r="J137" s="133"/>
    </row>
    <row r="138" spans="1:10" ht="6.75" customHeight="1" x14ac:dyDescent="0.15">
      <c r="A138" s="135"/>
      <c r="C138" s="141"/>
      <c r="D138" s="134"/>
      <c r="E138" s="134"/>
      <c r="F138" s="134"/>
    </row>
    <row r="139" spans="1:10" ht="13.5" customHeight="1" x14ac:dyDescent="0.15">
      <c r="A139" s="135"/>
      <c r="C139" s="141"/>
      <c r="D139" s="134"/>
      <c r="E139" s="134"/>
      <c r="F139" s="134"/>
    </row>
    <row r="140" spans="1:10" ht="13.5" customHeight="1" x14ac:dyDescent="0.15">
      <c r="A140" s="135"/>
      <c r="C140" s="141"/>
      <c r="D140" s="134"/>
      <c r="E140" s="134"/>
      <c r="F140" s="134"/>
    </row>
    <row r="141" spans="1:10" ht="13.5" customHeight="1" x14ac:dyDescent="0.15">
      <c r="A141" s="135"/>
      <c r="C141" s="141"/>
      <c r="D141" s="134"/>
      <c r="E141" s="134"/>
      <c r="F141" s="134"/>
    </row>
    <row r="142" spans="1:10" ht="13.5" customHeight="1" x14ac:dyDescent="0.15">
      <c r="A142" s="135"/>
      <c r="C142" s="141"/>
      <c r="D142" s="134"/>
      <c r="E142" s="134"/>
      <c r="F142" s="134"/>
    </row>
    <row r="143" spans="1:10" ht="99.75" customHeight="1" x14ac:dyDescent="0.15">
      <c r="C143" s="141"/>
      <c r="D143" s="134"/>
      <c r="E143" s="134"/>
      <c r="F143" s="134"/>
    </row>
    <row r="144" spans="1:10" ht="21.75" customHeight="1" thickBot="1" x14ac:dyDescent="0.2">
      <c r="C144" s="141"/>
      <c r="D144" s="134"/>
      <c r="E144" s="134"/>
      <c r="F144" s="134"/>
    </row>
    <row r="145" spans="1:10" ht="15" customHeight="1" x14ac:dyDescent="0.15">
      <c r="A145" s="363" t="s">
        <v>104</v>
      </c>
      <c r="B145" s="366" t="s">
        <v>105</v>
      </c>
      <c r="C145" s="369" t="s">
        <v>106</v>
      </c>
      <c r="D145" s="372" t="s">
        <v>280</v>
      </c>
      <c r="E145" s="372"/>
      <c r="F145" s="372"/>
      <c r="G145" s="412" t="s">
        <v>107</v>
      </c>
      <c r="H145" s="412"/>
      <c r="I145" s="412"/>
      <c r="J145" s="413"/>
    </row>
    <row r="146" spans="1:10" ht="13.5" customHeight="1" x14ac:dyDescent="0.15">
      <c r="A146" s="364"/>
      <c r="B146" s="367"/>
      <c r="C146" s="370"/>
      <c r="D146" s="382" t="s">
        <v>108</v>
      </c>
      <c r="E146" s="94"/>
      <c r="F146" s="384" t="s">
        <v>109</v>
      </c>
      <c r="G146" s="414"/>
      <c r="H146" s="414"/>
      <c r="I146" s="414"/>
      <c r="J146" s="415"/>
    </row>
    <row r="147" spans="1:10" ht="13.5" customHeight="1" x14ac:dyDescent="0.15">
      <c r="A147" s="364"/>
      <c r="B147" s="367"/>
      <c r="C147" s="370"/>
      <c r="D147" s="382"/>
      <c r="E147" s="386" t="s">
        <v>110</v>
      </c>
      <c r="F147" s="384"/>
      <c r="G147" s="414"/>
      <c r="H147" s="414"/>
      <c r="I147" s="414"/>
      <c r="J147" s="415"/>
    </row>
    <row r="148" spans="1:10" ht="14.25" customHeight="1" x14ac:dyDescent="0.15">
      <c r="A148" s="365"/>
      <c r="B148" s="368"/>
      <c r="C148" s="371"/>
      <c r="D148" s="383"/>
      <c r="E148" s="387"/>
      <c r="F148" s="385"/>
      <c r="G148" s="416"/>
      <c r="H148" s="416"/>
      <c r="I148" s="416"/>
      <c r="J148" s="417"/>
    </row>
    <row r="149" spans="1:10" ht="9" customHeight="1" x14ac:dyDescent="0.15">
      <c r="A149" s="142"/>
      <c r="B149" s="96" t="s">
        <v>3</v>
      </c>
      <c r="C149" s="96" t="s">
        <v>111</v>
      </c>
      <c r="D149" s="96" t="s">
        <v>112</v>
      </c>
      <c r="E149" s="96" t="s">
        <v>112</v>
      </c>
      <c r="F149" s="96" t="s">
        <v>112</v>
      </c>
      <c r="G149" s="388" t="s">
        <v>137</v>
      </c>
      <c r="H149" s="394"/>
      <c r="I149" s="394"/>
      <c r="J149" s="395"/>
    </row>
    <row r="150" spans="1:10" ht="13.5" customHeight="1" x14ac:dyDescent="0.15">
      <c r="A150" s="97" t="s">
        <v>138</v>
      </c>
      <c r="B150" s="102">
        <v>4</v>
      </c>
      <c r="C150" s="259">
        <v>52.6</v>
      </c>
      <c r="D150" s="102">
        <v>603304</v>
      </c>
      <c r="E150" s="102">
        <v>0</v>
      </c>
      <c r="F150" s="102">
        <v>603304</v>
      </c>
      <c r="G150" s="396"/>
      <c r="H150" s="397"/>
      <c r="I150" s="397"/>
      <c r="J150" s="398"/>
    </row>
    <row r="151" spans="1:10" ht="6.75" customHeight="1" x14ac:dyDescent="0.15">
      <c r="A151" s="97"/>
      <c r="B151" s="98"/>
      <c r="C151" s="99"/>
      <c r="D151" s="100"/>
      <c r="E151" s="100"/>
      <c r="F151" s="100"/>
      <c r="G151" s="396"/>
      <c r="H151" s="397"/>
      <c r="I151" s="397"/>
      <c r="J151" s="398"/>
    </row>
    <row r="152" spans="1:10" ht="6.75" customHeight="1" x14ac:dyDescent="0.15">
      <c r="A152" s="101"/>
      <c r="B152" s="102"/>
      <c r="C152" s="103"/>
      <c r="D152" s="104"/>
      <c r="E152" s="104"/>
      <c r="F152" s="104"/>
      <c r="G152" s="105"/>
      <c r="H152" s="106"/>
      <c r="I152" s="106"/>
      <c r="J152" s="107"/>
    </row>
    <row r="153" spans="1:10" x14ac:dyDescent="0.15">
      <c r="A153" s="108" t="s">
        <v>115</v>
      </c>
      <c r="B153" s="102">
        <v>2</v>
      </c>
      <c r="C153" s="259">
        <v>53.8</v>
      </c>
      <c r="D153" s="102">
        <v>698446</v>
      </c>
      <c r="E153" s="102">
        <v>0</v>
      </c>
      <c r="F153" s="102">
        <v>698446</v>
      </c>
      <c r="G153" s="105"/>
      <c r="H153" s="106"/>
      <c r="I153" s="106"/>
      <c r="J153" s="107"/>
    </row>
    <row r="154" spans="1:10" ht="6.75" customHeight="1" x14ac:dyDescent="0.15">
      <c r="A154" s="97"/>
      <c r="B154" s="98"/>
      <c r="C154" s="99"/>
      <c r="D154" s="100"/>
      <c r="E154" s="100"/>
      <c r="F154" s="100"/>
      <c r="G154" s="105"/>
      <c r="H154" s="106"/>
      <c r="I154" s="106"/>
      <c r="J154" s="107"/>
    </row>
    <row r="155" spans="1:10" ht="6.75" customHeight="1" x14ac:dyDescent="0.15">
      <c r="A155" s="101"/>
      <c r="B155" s="102"/>
      <c r="C155" s="103"/>
      <c r="D155" s="104"/>
      <c r="E155" s="104"/>
      <c r="F155" s="104"/>
      <c r="G155" s="105"/>
      <c r="H155" s="106"/>
      <c r="I155" s="106"/>
      <c r="J155" s="107"/>
    </row>
    <row r="156" spans="1:10" x14ac:dyDescent="0.15">
      <c r="A156" s="108" t="s">
        <v>116</v>
      </c>
      <c r="B156" s="102">
        <v>2</v>
      </c>
      <c r="C156" s="103">
        <v>51.5</v>
      </c>
      <c r="D156" s="104">
        <v>515500</v>
      </c>
      <c r="E156" s="104">
        <v>0</v>
      </c>
      <c r="F156" s="104">
        <v>515500</v>
      </c>
      <c r="G156" s="105"/>
      <c r="H156" s="106"/>
      <c r="I156" s="106"/>
      <c r="J156" s="107"/>
    </row>
    <row r="157" spans="1:10" ht="6.75" customHeight="1" x14ac:dyDescent="0.15">
      <c r="A157" s="97"/>
      <c r="B157" s="98"/>
      <c r="C157" s="99"/>
      <c r="D157" s="100"/>
      <c r="E157" s="100"/>
      <c r="F157" s="100"/>
      <c r="G157" s="105"/>
      <c r="H157" s="106"/>
      <c r="I157" s="106"/>
      <c r="J157" s="107"/>
    </row>
    <row r="158" spans="1:10" ht="6.75" customHeight="1" x14ac:dyDescent="0.15">
      <c r="A158" s="101"/>
      <c r="B158" s="102"/>
      <c r="C158" s="103"/>
      <c r="D158" s="104"/>
      <c r="E158" s="104"/>
      <c r="F158" s="104"/>
      <c r="G158" s="105"/>
      <c r="H158" s="106"/>
      <c r="I158" s="106"/>
      <c r="J158" s="107"/>
    </row>
    <row r="159" spans="1:10" x14ac:dyDescent="0.15">
      <c r="A159" s="108" t="s">
        <v>117</v>
      </c>
      <c r="B159" s="102" t="s">
        <v>119</v>
      </c>
      <c r="C159" s="103" t="s">
        <v>119</v>
      </c>
      <c r="D159" s="104" t="s">
        <v>119</v>
      </c>
      <c r="E159" s="104" t="s">
        <v>119</v>
      </c>
      <c r="F159" s="104" t="s">
        <v>119</v>
      </c>
      <c r="G159" s="105"/>
      <c r="H159" s="106"/>
      <c r="I159" s="106"/>
      <c r="J159" s="107"/>
    </row>
    <row r="160" spans="1:10" ht="6.75" customHeight="1" x14ac:dyDescent="0.15">
      <c r="A160" s="97"/>
      <c r="B160" s="98"/>
      <c r="C160" s="99"/>
      <c r="D160" s="100"/>
      <c r="E160" s="100"/>
      <c r="F160" s="100"/>
      <c r="G160" s="105"/>
      <c r="H160" s="106"/>
      <c r="I160" s="106"/>
      <c r="J160" s="107"/>
    </row>
    <row r="161" spans="1:10" ht="6.75" customHeight="1" x14ac:dyDescent="0.15">
      <c r="A161" s="101"/>
      <c r="B161" s="102"/>
      <c r="C161" s="103"/>
      <c r="D161" s="104"/>
      <c r="E161" s="104"/>
      <c r="F161" s="104"/>
      <c r="G161" s="105"/>
      <c r="H161" s="106"/>
      <c r="I161" s="106"/>
      <c r="J161" s="107"/>
    </row>
    <row r="162" spans="1:10" s="111" customFormat="1" ht="13.5" customHeight="1" x14ac:dyDescent="0.15">
      <c r="A162" s="108" t="s">
        <v>118</v>
      </c>
      <c r="B162" s="102" t="s">
        <v>119</v>
      </c>
      <c r="C162" s="103" t="s">
        <v>119</v>
      </c>
      <c r="D162" s="104" t="s">
        <v>119</v>
      </c>
      <c r="E162" s="104" t="s">
        <v>119</v>
      </c>
      <c r="F162" s="104" t="s">
        <v>119</v>
      </c>
      <c r="G162" s="105"/>
      <c r="H162" s="106"/>
      <c r="I162" s="106"/>
      <c r="J162" s="107"/>
    </row>
    <row r="163" spans="1:10" x14ac:dyDescent="0.15">
      <c r="A163" s="146"/>
      <c r="B163" s="136"/>
      <c r="C163" s="121"/>
      <c r="D163" s="137"/>
      <c r="E163" s="137"/>
      <c r="F163" s="147"/>
      <c r="G163" s="113"/>
      <c r="H163" s="114"/>
      <c r="I163" s="114"/>
      <c r="J163" s="115"/>
    </row>
    <row r="164" spans="1:10" ht="9" customHeight="1" x14ac:dyDescent="0.15">
      <c r="A164" s="116"/>
      <c r="B164" s="117"/>
      <c r="C164" s="118"/>
      <c r="D164" s="119"/>
      <c r="E164" s="119"/>
      <c r="F164" s="119"/>
      <c r="G164" s="388" t="s">
        <v>121</v>
      </c>
      <c r="H164" s="394"/>
      <c r="I164" s="394"/>
      <c r="J164" s="395"/>
    </row>
    <row r="165" spans="1:10" x14ac:dyDescent="0.15">
      <c r="A165" s="97" t="s">
        <v>139</v>
      </c>
      <c r="B165" s="102">
        <v>280</v>
      </c>
      <c r="C165" s="99">
        <v>54.9</v>
      </c>
      <c r="D165" s="104">
        <v>869363</v>
      </c>
      <c r="E165" s="104">
        <v>3658</v>
      </c>
      <c r="F165" s="104">
        <v>865705</v>
      </c>
      <c r="G165" s="396"/>
      <c r="H165" s="397"/>
      <c r="I165" s="397"/>
      <c r="J165" s="398"/>
    </row>
    <row r="166" spans="1:10" ht="6.75" customHeight="1" x14ac:dyDescent="0.15">
      <c r="A166" s="97"/>
      <c r="B166" s="98"/>
      <c r="C166" s="99"/>
      <c r="D166" s="100"/>
      <c r="E166" s="100"/>
      <c r="F166" s="100"/>
      <c r="G166" s="396"/>
      <c r="H166" s="397"/>
      <c r="I166" s="397"/>
      <c r="J166" s="398"/>
    </row>
    <row r="167" spans="1:10" ht="6.75" customHeight="1" x14ac:dyDescent="0.15">
      <c r="A167" s="101"/>
      <c r="B167" s="102"/>
      <c r="C167" s="103"/>
      <c r="D167" s="104"/>
      <c r="E167" s="104"/>
      <c r="F167" s="104"/>
      <c r="G167" s="396"/>
      <c r="H167" s="397"/>
      <c r="I167" s="397"/>
      <c r="J167" s="398"/>
    </row>
    <row r="168" spans="1:10" x14ac:dyDescent="0.15">
      <c r="A168" s="108" t="s">
        <v>115</v>
      </c>
      <c r="B168" s="98">
        <v>222</v>
      </c>
      <c r="C168" s="99">
        <v>54.9</v>
      </c>
      <c r="D168" s="100">
        <v>905134</v>
      </c>
      <c r="E168" s="100">
        <v>3284</v>
      </c>
      <c r="F168" s="100">
        <v>901850</v>
      </c>
      <c r="G168" s="396"/>
      <c r="H168" s="397"/>
      <c r="I168" s="397"/>
      <c r="J168" s="398"/>
    </row>
    <row r="169" spans="1:10" ht="6.75" customHeight="1" x14ac:dyDescent="0.15">
      <c r="A169" s="97"/>
      <c r="B169" s="98"/>
      <c r="C169" s="99"/>
      <c r="D169" s="100"/>
      <c r="E169" s="100"/>
      <c r="F169" s="100"/>
      <c r="G169" s="105"/>
      <c r="H169" s="106"/>
      <c r="I169" s="106"/>
      <c r="J169" s="107"/>
    </row>
    <row r="170" spans="1:10" ht="6.75" customHeight="1" x14ac:dyDescent="0.15">
      <c r="A170" s="101"/>
      <c r="B170" s="102"/>
      <c r="C170" s="103"/>
      <c r="D170" s="104"/>
      <c r="E170" s="104"/>
      <c r="F170" s="104"/>
      <c r="G170" s="105"/>
      <c r="H170" s="106"/>
      <c r="I170" s="106"/>
      <c r="J170" s="107"/>
    </row>
    <row r="171" spans="1:10" x14ac:dyDescent="0.15">
      <c r="A171" s="108" t="s">
        <v>116</v>
      </c>
      <c r="B171" s="98">
        <v>23</v>
      </c>
      <c r="C171" s="99">
        <v>54.9</v>
      </c>
      <c r="D171" s="100">
        <v>798918</v>
      </c>
      <c r="E171" s="100">
        <v>30</v>
      </c>
      <c r="F171" s="100">
        <v>798888</v>
      </c>
      <c r="G171" s="105"/>
      <c r="H171" s="106"/>
      <c r="I171" s="106"/>
      <c r="J171" s="107"/>
    </row>
    <row r="172" spans="1:10" ht="6.75" customHeight="1" x14ac:dyDescent="0.15">
      <c r="A172" s="97"/>
      <c r="B172" s="98"/>
      <c r="C172" s="99"/>
      <c r="D172" s="100"/>
      <c r="E172" s="100"/>
      <c r="F172" s="100"/>
      <c r="G172" s="105"/>
      <c r="H172" s="106"/>
      <c r="I172" s="106"/>
      <c r="J172" s="107"/>
    </row>
    <row r="173" spans="1:10" ht="6.75" customHeight="1" x14ac:dyDescent="0.15">
      <c r="A173" s="101"/>
      <c r="B173" s="102"/>
      <c r="C173" s="103"/>
      <c r="D173" s="104"/>
      <c r="E173" s="104"/>
      <c r="F173" s="104"/>
      <c r="G173" s="105"/>
      <c r="H173" s="106"/>
      <c r="I173" s="106"/>
      <c r="J173" s="107"/>
    </row>
    <row r="174" spans="1:10" x14ac:dyDescent="0.15">
      <c r="A174" s="108" t="s">
        <v>117</v>
      </c>
      <c r="B174" s="98">
        <v>35</v>
      </c>
      <c r="C174" s="99">
        <v>55</v>
      </c>
      <c r="D174" s="100">
        <v>681739</v>
      </c>
      <c r="E174" s="100">
        <v>8551</v>
      </c>
      <c r="F174" s="100">
        <v>673188</v>
      </c>
      <c r="G174" s="105"/>
      <c r="H174" s="106"/>
      <c r="I174" s="106"/>
      <c r="J174" s="107"/>
    </row>
    <row r="175" spans="1:10" ht="6.75" customHeight="1" x14ac:dyDescent="0.15">
      <c r="A175" s="97"/>
      <c r="B175" s="98"/>
      <c r="C175" s="99"/>
      <c r="D175" s="100"/>
      <c r="E175" s="100"/>
      <c r="F175" s="100"/>
      <c r="G175" s="105"/>
      <c r="H175" s="106"/>
      <c r="I175" s="106"/>
      <c r="J175" s="107"/>
    </row>
    <row r="176" spans="1:10" ht="6.75" customHeight="1" x14ac:dyDescent="0.15">
      <c r="A176" s="101"/>
      <c r="B176" s="102"/>
      <c r="C176" s="103"/>
      <c r="D176" s="104"/>
      <c r="E176" s="104"/>
      <c r="F176" s="104"/>
      <c r="G176" s="105"/>
      <c r="H176" s="106"/>
      <c r="I176" s="106"/>
      <c r="J176" s="107"/>
    </row>
    <row r="177" spans="1:10" s="111" customFormat="1" ht="13.5" customHeight="1" x14ac:dyDescent="0.15">
      <c r="A177" s="108" t="s">
        <v>118</v>
      </c>
      <c r="B177" s="102" t="s">
        <v>119</v>
      </c>
      <c r="C177" s="103" t="s">
        <v>119</v>
      </c>
      <c r="D177" s="104" t="s">
        <v>119</v>
      </c>
      <c r="E177" s="104" t="s">
        <v>119</v>
      </c>
      <c r="F177" s="104" t="s">
        <v>119</v>
      </c>
      <c r="G177" s="105"/>
      <c r="H177" s="106"/>
      <c r="I177" s="106"/>
      <c r="J177" s="107"/>
    </row>
    <row r="178" spans="1:10" x14ac:dyDescent="0.15">
      <c r="A178" s="146"/>
      <c r="B178" s="120"/>
      <c r="C178" s="121"/>
      <c r="D178" s="122"/>
      <c r="E178" s="122"/>
      <c r="F178" s="122"/>
      <c r="J178" s="110"/>
    </row>
    <row r="179" spans="1:10" ht="9" customHeight="1" x14ac:dyDescent="0.15">
      <c r="A179" s="116"/>
      <c r="B179" s="117"/>
      <c r="C179" s="118"/>
      <c r="D179" s="119"/>
      <c r="E179" s="119"/>
      <c r="F179" s="119"/>
      <c r="G179" s="388" t="s">
        <v>151</v>
      </c>
      <c r="H179" s="394"/>
      <c r="I179" s="394"/>
      <c r="J179" s="395"/>
    </row>
    <row r="180" spans="1:10" x14ac:dyDescent="0.15">
      <c r="A180" s="97" t="s">
        <v>141</v>
      </c>
      <c r="B180" s="102">
        <v>143</v>
      </c>
      <c r="C180" s="99">
        <v>54.3</v>
      </c>
      <c r="D180" s="104">
        <v>805028</v>
      </c>
      <c r="E180" s="104">
        <v>4942</v>
      </c>
      <c r="F180" s="104">
        <v>800086</v>
      </c>
      <c r="G180" s="396"/>
      <c r="H180" s="397"/>
      <c r="I180" s="397"/>
      <c r="J180" s="398"/>
    </row>
    <row r="181" spans="1:10" ht="6.75" customHeight="1" x14ac:dyDescent="0.15">
      <c r="A181" s="97"/>
      <c r="B181" s="98"/>
      <c r="C181" s="99"/>
      <c r="D181" s="100"/>
      <c r="E181" s="100"/>
      <c r="F181" s="100"/>
      <c r="G181" s="396"/>
      <c r="H181" s="397"/>
      <c r="I181" s="397"/>
      <c r="J181" s="398"/>
    </row>
    <row r="182" spans="1:10" ht="6.75" customHeight="1" x14ac:dyDescent="0.15">
      <c r="A182" s="101"/>
      <c r="B182" s="102"/>
      <c r="C182" s="103"/>
      <c r="D182" s="104"/>
      <c r="E182" s="104"/>
      <c r="F182" s="104"/>
      <c r="G182" s="396"/>
      <c r="H182" s="397"/>
      <c r="I182" s="397"/>
      <c r="J182" s="398"/>
    </row>
    <row r="183" spans="1:10" x14ac:dyDescent="0.15">
      <c r="A183" s="108" t="s">
        <v>115</v>
      </c>
      <c r="B183" s="98">
        <v>112</v>
      </c>
      <c r="C183" s="99">
        <v>54.3</v>
      </c>
      <c r="D183" s="100">
        <v>844893</v>
      </c>
      <c r="E183" s="100">
        <v>5244</v>
      </c>
      <c r="F183" s="100">
        <v>839649</v>
      </c>
      <c r="G183" s="396"/>
      <c r="H183" s="397"/>
      <c r="I183" s="397"/>
      <c r="J183" s="398"/>
    </row>
    <row r="184" spans="1:10" ht="6.75" customHeight="1" x14ac:dyDescent="0.15">
      <c r="A184" s="97"/>
      <c r="B184" s="98"/>
      <c r="C184" s="99"/>
      <c r="D184" s="100"/>
      <c r="E184" s="100"/>
      <c r="F184" s="100"/>
      <c r="G184" s="105"/>
      <c r="H184" s="106"/>
      <c r="I184" s="106"/>
      <c r="J184" s="107"/>
    </row>
    <row r="185" spans="1:10" ht="6.75" customHeight="1" x14ac:dyDescent="0.15">
      <c r="A185" s="101"/>
      <c r="B185" s="102"/>
      <c r="C185" s="103"/>
      <c r="D185" s="104"/>
      <c r="E185" s="104"/>
      <c r="F185" s="104"/>
      <c r="G185" s="105"/>
      <c r="H185" s="106"/>
      <c r="I185" s="106"/>
      <c r="J185" s="107"/>
    </row>
    <row r="186" spans="1:10" x14ac:dyDescent="0.15">
      <c r="A186" s="108" t="s">
        <v>116</v>
      </c>
      <c r="B186" s="98">
        <v>16</v>
      </c>
      <c r="C186" s="99">
        <v>55.2</v>
      </c>
      <c r="D186" s="100">
        <v>603255</v>
      </c>
      <c r="E186" s="100">
        <v>6809</v>
      </c>
      <c r="F186" s="100">
        <v>596446</v>
      </c>
      <c r="G186" s="105"/>
      <c r="H186" s="106"/>
      <c r="I186" s="106"/>
      <c r="J186" s="107"/>
    </row>
    <row r="187" spans="1:10" ht="6.75" customHeight="1" x14ac:dyDescent="0.15">
      <c r="A187" s="97"/>
      <c r="B187" s="98"/>
      <c r="C187" s="99"/>
      <c r="D187" s="100"/>
      <c r="E187" s="100"/>
      <c r="F187" s="100"/>
      <c r="G187" s="105"/>
      <c r="H187" s="106"/>
      <c r="I187" s="106"/>
      <c r="J187" s="107"/>
    </row>
    <row r="188" spans="1:10" ht="6.75" customHeight="1" x14ac:dyDescent="0.15">
      <c r="A188" s="101"/>
      <c r="B188" s="102"/>
      <c r="C188" s="103"/>
      <c r="D188" s="104"/>
      <c r="E188" s="104"/>
      <c r="F188" s="104"/>
      <c r="G188" s="105"/>
      <c r="H188" s="106"/>
      <c r="I188" s="106"/>
      <c r="J188" s="107"/>
    </row>
    <row r="189" spans="1:10" x14ac:dyDescent="0.15">
      <c r="A189" s="108" t="s">
        <v>117</v>
      </c>
      <c r="B189" s="98">
        <v>15</v>
      </c>
      <c r="C189" s="99">
        <v>53.6</v>
      </c>
      <c r="D189" s="100">
        <v>689441</v>
      </c>
      <c r="E189" s="100">
        <v>693</v>
      </c>
      <c r="F189" s="100">
        <v>688748</v>
      </c>
      <c r="G189" s="105"/>
      <c r="H189" s="106"/>
      <c r="I189" s="106"/>
      <c r="J189" s="107"/>
    </row>
    <row r="190" spans="1:10" ht="6.75" customHeight="1" x14ac:dyDescent="0.15">
      <c r="A190" s="97"/>
      <c r="B190" s="98"/>
      <c r="C190" s="99"/>
      <c r="D190" s="100"/>
      <c r="E190" s="100"/>
      <c r="F190" s="100"/>
      <c r="G190" s="105"/>
      <c r="H190" s="106"/>
      <c r="I190" s="106"/>
      <c r="J190" s="107"/>
    </row>
    <row r="191" spans="1:10" ht="6.75" customHeight="1" x14ac:dyDescent="0.15">
      <c r="A191" s="101"/>
      <c r="B191" s="102"/>
      <c r="C191" s="103"/>
      <c r="D191" s="104"/>
      <c r="E191" s="104"/>
      <c r="F191" s="104"/>
      <c r="G191" s="105"/>
      <c r="H191" s="106"/>
      <c r="I191" s="106"/>
      <c r="J191" s="107"/>
    </row>
    <row r="192" spans="1:10" s="111" customFormat="1" ht="13.5" customHeight="1" x14ac:dyDescent="0.15">
      <c r="A192" s="108" t="s">
        <v>118</v>
      </c>
      <c r="B192" s="102" t="s">
        <v>119</v>
      </c>
      <c r="C192" s="103" t="s">
        <v>119</v>
      </c>
      <c r="D192" s="104" t="s">
        <v>119</v>
      </c>
      <c r="E192" s="104" t="s">
        <v>119</v>
      </c>
      <c r="F192" s="104" t="s">
        <v>119</v>
      </c>
      <c r="G192" s="105"/>
      <c r="H192" s="106"/>
      <c r="I192" s="106"/>
      <c r="J192" s="107"/>
    </row>
    <row r="193" spans="1:10" x14ac:dyDescent="0.15">
      <c r="A193" s="146"/>
      <c r="B193" s="120"/>
      <c r="C193" s="121"/>
      <c r="D193" s="122"/>
      <c r="E193" s="122"/>
      <c r="F193" s="122"/>
      <c r="J193" s="110"/>
    </row>
    <row r="194" spans="1:10" ht="9" customHeight="1" x14ac:dyDescent="0.15">
      <c r="A194" s="116"/>
      <c r="B194" s="117"/>
      <c r="C194" s="118"/>
      <c r="D194" s="119"/>
      <c r="E194" s="119"/>
      <c r="F194" s="119"/>
      <c r="G194" s="388" t="s">
        <v>142</v>
      </c>
      <c r="H194" s="394"/>
      <c r="I194" s="394"/>
      <c r="J194" s="395"/>
    </row>
    <row r="195" spans="1:10" x14ac:dyDescent="0.15">
      <c r="A195" s="97" t="s">
        <v>143</v>
      </c>
      <c r="B195" s="102">
        <v>585</v>
      </c>
      <c r="C195" s="99">
        <v>49.8</v>
      </c>
      <c r="D195" s="104">
        <v>702602</v>
      </c>
      <c r="E195" s="104">
        <v>12953</v>
      </c>
      <c r="F195" s="104">
        <v>689649</v>
      </c>
      <c r="G195" s="396"/>
      <c r="H195" s="397"/>
      <c r="I195" s="397"/>
      <c r="J195" s="398"/>
    </row>
    <row r="196" spans="1:10" ht="6.75" customHeight="1" x14ac:dyDescent="0.15">
      <c r="A196" s="97"/>
      <c r="B196" s="98"/>
      <c r="C196" s="99"/>
      <c r="D196" s="100"/>
      <c r="E196" s="100"/>
      <c r="F196" s="100"/>
      <c r="G196" s="396"/>
      <c r="H196" s="397"/>
      <c r="I196" s="397"/>
      <c r="J196" s="398"/>
    </row>
    <row r="197" spans="1:10" ht="6.75" customHeight="1" x14ac:dyDescent="0.15">
      <c r="A197" s="101"/>
      <c r="B197" s="102"/>
      <c r="C197" s="103"/>
      <c r="D197" s="104"/>
      <c r="E197" s="104"/>
      <c r="F197" s="104"/>
      <c r="G197" s="396"/>
      <c r="H197" s="397"/>
      <c r="I197" s="397"/>
      <c r="J197" s="398"/>
    </row>
    <row r="198" spans="1:10" x14ac:dyDescent="0.15">
      <c r="A198" s="108" t="s">
        <v>115</v>
      </c>
      <c r="B198" s="98">
        <v>435</v>
      </c>
      <c r="C198" s="99">
        <v>49.2</v>
      </c>
      <c r="D198" s="104">
        <v>716251</v>
      </c>
      <c r="E198" s="100">
        <v>11376</v>
      </c>
      <c r="F198" s="100">
        <v>704875</v>
      </c>
      <c r="G198" s="238"/>
      <c r="H198" s="239"/>
      <c r="I198" s="239"/>
      <c r="J198" s="240"/>
    </row>
    <row r="199" spans="1:10" ht="6.75" customHeight="1" x14ac:dyDescent="0.15">
      <c r="A199" s="97"/>
      <c r="B199" s="98"/>
      <c r="C199" s="99"/>
      <c r="D199" s="100"/>
      <c r="E199" s="100"/>
      <c r="F199" s="100"/>
      <c r="G199" s="238"/>
      <c r="H199" s="239"/>
      <c r="I199" s="239"/>
      <c r="J199" s="240"/>
    </row>
    <row r="200" spans="1:10" ht="6.75" customHeight="1" x14ac:dyDescent="0.15">
      <c r="A200" s="101"/>
      <c r="B200" s="102"/>
      <c r="C200" s="103"/>
      <c r="D200" s="104"/>
      <c r="E200" s="104"/>
      <c r="F200" s="104"/>
      <c r="G200" s="238"/>
      <c r="H200" s="239"/>
      <c r="I200" s="239"/>
      <c r="J200" s="240"/>
    </row>
    <row r="201" spans="1:10" x14ac:dyDescent="0.15">
      <c r="A201" s="108" t="s">
        <v>116</v>
      </c>
      <c r="B201" s="98">
        <v>58</v>
      </c>
      <c r="C201" s="99">
        <v>51.8</v>
      </c>
      <c r="D201" s="100">
        <v>624005</v>
      </c>
      <c r="E201" s="100">
        <v>19143</v>
      </c>
      <c r="F201" s="100">
        <v>604862</v>
      </c>
      <c r="G201" s="238"/>
      <c r="H201" s="239"/>
      <c r="I201" s="239"/>
      <c r="J201" s="240"/>
    </row>
    <row r="202" spans="1:10" ht="6.75" customHeight="1" x14ac:dyDescent="0.15">
      <c r="A202" s="97"/>
      <c r="B202" s="98"/>
      <c r="C202" s="99"/>
      <c r="D202" s="100"/>
      <c r="E202" s="100"/>
      <c r="F202" s="100"/>
      <c r="G202" s="238"/>
      <c r="H202" s="239"/>
      <c r="I202" s="239"/>
      <c r="J202" s="240"/>
    </row>
    <row r="203" spans="1:10" ht="6.75" customHeight="1" x14ac:dyDescent="0.15">
      <c r="A203" s="101"/>
      <c r="B203" s="102"/>
      <c r="C203" s="103"/>
      <c r="D203" s="104"/>
      <c r="E203" s="104"/>
      <c r="F203" s="104"/>
      <c r="G203" s="238"/>
      <c r="H203" s="239"/>
      <c r="I203" s="239"/>
      <c r="J203" s="240"/>
    </row>
    <row r="204" spans="1:10" x14ac:dyDescent="0.15">
      <c r="A204" s="108" t="s">
        <v>117</v>
      </c>
      <c r="B204" s="98">
        <v>92</v>
      </c>
      <c r="C204" s="99">
        <v>52</v>
      </c>
      <c r="D204" s="100">
        <v>679542</v>
      </c>
      <c r="E204" s="100">
        <v>17487</v>
      </c>
      <c r="F204" s="100">
        <v>662055</v>
      </c>
      <c r="G204" s="238"/>
      <c r="H204" s="239"/>
      <c r="I204" s="239"/>
      <c r="J204" s="240"/>
    </row>
    <row r="205" spans="1:10" ht="6.75" customHeight="1" x14ac:dyDescent="0.15">
      <c r="A205" s="97"/>
      <c r="B205" s="98"/>
      <c r="C205" s="99"/>
      <c r="D205" s="100"/>
      <c r="E205" s="100"/>
      <c r="F205" s="100"/>
      <c r="G205" s="238"/>
      <c r="H205" s="239"/>
      <c r="I205" s="239"/>
      <c r="J205" s="240"/>
    </row>
    <row r="206" spans="1:10" ht="6.75" customHeight="1" x14ac:dyDescent="0.15">
      <c r="A206" s="101"/>
      <c r="B206" s="102"/>
      <c r="C206" s="103"/>
      <c r="D206" s="104"/>
      <c r="E206" s="104"/>
      <c r="F206" s="104"/>
      <c r="G206" s="238"/>
      <c r="H206" s="239"/>
      <c r="I206" s="239"/>
      <c r="J206" s="240"/>
    </row>
    <row r="207" spans="1:10" s="111" customFormat="1" ht="13.5" customHeight="1" x14ac:dyDescent="0.15">
      <c r="A207" s="108" t="s">
        <v>118</v>
      </c>
      <c r="B207" s="102" t="s">
        <v>119</v>
      </c>
      <c r="C207" s="103" t="s">
        <v>119</v>
      </c>
      <c r="D207" s="104" t="s">
        <v>119</v>
      </c>
      <c r="E207" s="104" t="s">
        <v>119</v>
      </c>
      <c r="F207" s="104" t="s">
        <v>119</v>
      </c>
      <c r="G207" s="238"/>
      <c r="H207" s="239"/>
      <c r="I207" s="239"/>
      <c r="J207" s="240"/>
    </row>
    <row r="208" spans="1:10" ht="14.25" thickBot="1" x14ac:dyDescent="0.2">
      <c r="A208" s="127"/>
      <c r="B208" s="128"/>
      <c r="C208" s="129"/>
      <c r="D208" s="130"/>
      <c r="E208" s="130"/>
      <c r="F208" s="130"/>
      <c r="G208" s="132"/>
      <c r="H208" s="132"/>
      <c r="I208" s="132"/>
      <c r="J208" s="133"/>
    </row>
    <row r="209" spans="1:10" ht="6.75" customHeight="1" x14ac:dyDescent="0.15">
      <c r="D209" s="134"/>
      <c r="E209" s="134"/>
      <c r="F209" s="134"/>
    </row>
    <row r="210" spans="1:10" ht="13.5" customHeight="1" x14ac:dyDescent="0.15">
      <c r="D210" s="134"/>
      <c r="E210" s="134"/>
      <c r="F210" s="134"/>
    </row>
    <row r="211" spans="1:10" ht="13.5" customHeight="1" x14ac:dyDescent="0.15">
      <c r="D211" s="134"/>
      <c r="E211" s="134"/>
      <c r="F211" s="134"/>
    </row>
    <row r="212" spans="1:10" ht="13.5" customHeight="1" x14ac:dyDescent="0.15">
      <c r="D212" s="134"/>
      <c r="E212" s="134"/>
      <c r="F212" s="134"/>
    </row>
    <row r="213" spans="1:10" ht="13.5" customHeight="1" x14ac:dyDescent="0.15">
      <c r="D213" s="134"/>
      <c r="E213" s="134"/>
      <c r="F213" s="134"/>
    </row>
    <row r="214" spans="1:10" ht="99.75" customHeight="1" x14ac:dyDescent="0.15">
      <c r="D214" s="134"/>
      <c r="E214" s="134"/>
      <c r="F214" s="134"/>
    </row>
    <row r="215" spans="1:10" ht="21.75" customHeight="1" thickBot="1" x14ac:dyDescent="0.2">
      <c r="D215" s="134"/>
      <c r="E215" s="134"/>
      <c r="F215" s="134"/>
    </row>
    <row r="216" spans="1:10" ht="15" customHeight="1" x14ac:dyDescent="0.15">
      <c r="A216" s="363" t="s">
        <v>104</v>
      </c>
      <c r="B216" s="366" t="s">
        <v>105</v>
      </c>
      <c r="C216" s="369" t="s">
        <v>106</v>
      </c>
      <c r="D216" s="372" t="s">
        <v>280</v>
      </c>
      <c r="E216" s="372"/>
      <c r="F216" s="372"/>
      <c r="G216" s="412" t="s">
        <v>107</v>
      </c>
      <c r="H216" s="412"/>
      <c r="I216" s="412"/>
      <c r="J216" s="413"/>
    </row>
    <row r="217" spans="1:10" ht="13.5" customHeight="1" x14ac:dyDescent="0.15">
      <c r="A217" s="364"/>
      <c r="B217" s="367"/>
      <c r="C217" s="370"/>
      <c r="D217" s="382" t="s">
        <v>108</v>
      </c>
      <c r="E217" s="94"/>
      <c r="F217" s="384" t="s">
        <v>109</v>
      </c>
      <c r="G217" s="414"/>
      <c r="H217" s="414"/>
      <c r="I217" s="414"/>
      <c r="J217" s="415"/>
    </row>
    <row r="218" spans="1:10" ht="13.5" customHeight="1" x14ac:dyDescent="0.15">
      <c r="A218" s="364"/>
      <c r="B218" s="367"/>
      <c r="C218" s="370"/>
      <c r="D218" s="382"/>
      <c r="E218" s="386" t="s">
        <v>110</v>
      </c>
      <c r="F218" s="384"/>
      <c r="G218" s="414"/>
      <c r="H218" s="414"/>
      <c r="I218" s="414"/>
      <c r="J218" s="415"/>
    </row>
    <row r="219" spans="1:10" ht="14.25" customHeight="1" x14ac:dyDescent="0.15">
      <c r="A219" s="365"/>
      <c r="B219" s="368"/>
      <c r="C219" s="371"/>
      <c r="D219" s="383"/>
      <c r="E219" s="387"/>
      <c r="F219" s="385"/>
      <c r="G219" s="416"/>
      <c r="H219" s="416"/>
      <c r="I219" s="416"/>
      <c r="J219" s="417"/>
    </row>
    <row r="220" spans="1:10" ht="9" customHeight="1" x14ac:dyDescent="0.15">
      <c r="A220" s="95"/>
      <c r="B220" s="96" t="s">
        <v>3</v>
      </c>
      <c r="C220" s="96" t="s">
        <v>111</v>
      </c>
      <c r="D220" s="144" t="s">
        <v>112</v>
      </c>
      <c r="E220" s="144" t="s">
        <v>112</v>
      </c>
      <c r="F220" s="144" t="s">
        <v>112</v>
      </c>
      <c r="G220" s="388" t="s">
        <v>154</v>
      </c>
      <c r="H220" s="394"/>
      <c r="I220" s="394"/>
      <c r="J220" s="395"/>
    </row>
    <row r="221" spans="1:10" ht="13.5" customHeight="1" x14ac:dyDescent="0.15">
      <c r="A221" s="97" t="s">
        <v>145</v>
      </c>
      <c r="B221" s="98">
        <v>159</v>
      </c>
      <c r="C221" s="99">
        <v>44.8</v>
      </c>
      <c r="D221" s="100">
        <v>642513</v>
      </c>
      <c r="E221" s="100">
        <v>63187</v>
      </c>
      <c r="F221" s="100">
        <v>579326</v>
      </c>
      <c r="G221" s="396"/>
      <c r="H221" s="397"/>
      <c r="I221" s="397"/>
      <c r="J221" s="398"/>
    </row>
    <row r="222" spans="1:10" ht="6.75" customHeight="1" x14ac:dyDescent="0.15">
      <c r="A222" s="97"/>
      <c r="B222" s="98"/>
      <c r="C222" s="99"/>
      <c r="D222" s="100"/>
      <c r="E222" s="100"/>
      <c r="F222" s="100"/>
      <c r="G222" s="396"/>
      <c r="H222" s="397"/>
      <c r="I222" s="397"/>
      <c r="J222" s="398"/>
    </row>
    <row r="223" spans="1:10" ht="6.75" customHeight="1" x14ac:dyDescent="0.15">
      <c r="A223" s="101"/>
      <c r="B223" s="102"/>
      <c r="C223" s="103"/>
      <c r="D223" s="104"/>
      <c r="E223" s="104"/>
      <c r="F223" s="104"/>
      <c r="G223" s="396"/>
      <c r="H223" s="397"/>
      <c r="I223" s="397"/>
      <c r="J223" s="398"/>
    </row>
    <row r="224" spans="1:10" x14ac:dyDescent="0.15">
      <c r="A224" s="108" t="s">
        <v>115</v>
      </c>
      <c r="B224" s="98">
        <v>106</v>
      </c>
      <c r="C224" s="99">
        <v>42.6</v>
      </c>
      <c r="D224" s="100">
        <v>674611</v>
      </c>
      <c r="E224" s="100">
        <v>70725</v>
      </c>
      <c r="F224" s="100">
        <v>603886</v>
      </c>
      <c r="G224" s="396"/>
      <c r="H224" s="397"/>
      <c r="I224" s="397"/>
      <c r="J224" s="398"/>
    </row>
    <row r="225" spans="1:10" ht="6.75" customHeight="1" x14ac:dyDescent="0.15">
      <c r="A225" s="97"/>
      <c r="B225" s="98"/>
      <c r="C225" s="99"/>
      <c r="D225" s="100"/>
      <c r="E225" s="100"/>
      <c r="F225" s="100"/>
      <c r="G225" s="396"/>
      <c r="H225" s="397"/>
      <c r="I225" s="397"/>
      <c r="J225" s="398"/>
    </row>
    <row r="226" spans="1:10" ht="6.75" customHeight="1" x14ac:dyDescent="0.15">
      <c r="A226" s="101"/>
      <c r="B226" s="102"/>
      <c r="C226" s="103"/>
      <c r="D226" s="104"/>
      <c r="E226" s="104"/>
      <c r="F226" s="104"/>
      <c r="G226" s="396"/>
      <c r="H226" s="397"/>
      <c r="I226" s="397"/>
      <c r="J226" s="398"/>
    </row>
    <row r="227" spans="1:10" x14ac:dyDescent="0.15">
      <c r="A227" s="108" t="s">
        <v>116</v>
      </c>
      <c r="B227" s="98">
        <v>17</v>
      </c>
      <c r="C227" s="99">
        <v>49.1</v>
      </c>
      <c r="D227" s="100">
        <v>536590</v>
      </c>
      <c r="E227" s="100">
        <v>58535</v>
      </c>
      <c r="F227" s="100">
        <v>478055</v>
      </c>
      <c r="G227" s="396"/>
      <c r="H227" s="397"/>
      <c r="I227" s="397"/>
      <c r="J227" s="398"/>
    </row>
    <row r="228" spans="1:10" ht="6.75" customHeight="1" x14ac:dyDescent="0.15">
      <c r="A228" s="97"/>
      <c r="B228" s="98"/>
      <c r="C228" s="99"/>
      <c r="D228" s="100"/>
      <c r="E228" s="100"/>
      <c r="F228" s="100"/>
      <c r="G228" s="396"/>
      <c r="H228" s="397"/>
      <c r="I228" s="397"/>
      <c r="J228" s="398"/>
    </row>
    <row r="229" spans="1:10" ht="6.75" customHeight="1" x14ac:dyDescent="0.15">
      <c r="A229" s="101"/>
      <c r="B229" s="102"/>
      <c r="C229" s="103"/>
      <c r="D229" s="104"/>
      <c r="E229" s="104"/>
      <c r="F229" s="104"/>
      <c r="G229" s="105"/>
      <c r="H229" s="106"/>
      <c r="I229" s="106"/>
      <c r="J229" s="107"/>
    </row>
    <row r="230" spans="1:10" x14ac:dyDescent="0.15">
      <c r="A230" s="108" t="s">
        <v>117</v>
      </c>
      <c r="B230" s="98">
        <v>36</v>
      </c>
      <c r="C230" s="99">
        <v>51.2</v>
      </c>
      <c r="D230" s="100">
        <v>577473</v>
      </c>
      <c r="E230" s="100">
        <v>33979</v>
      </c>
      <c r="F230" s="100">
        <v>543494</v>
      </c>
      <c r="G230" s="105"/>
      <c r="H230" s="106"/>
      <c r="I230" s="106"/>
      <c r="J230" s="107"/>
    </row>
    <row r="231" spans="1:10" ht="6.75" customHeight="1" x14ac:dyDescent="0.15">
      <c r="A231" s="97"/>
      <c r="B231" s="98"/>
      <c r="C231" s="99"/>
      <c r="D231" s="100"/>
      <c r="E231" s="100"/>
      <c r="F231" s="100"/>
      <c r="G231" s="105"/>
      <c r="H231" s="106"/>
      <c r="I231" s="106"/>
      <c r="J231" s="107"/>
    </row>
    <row r="232" spans="1:10" ht="6.75" customHeight="1" x14ac:dyDescent="0.15">
      <c r="A232" s="101"/>
      <c r="B232" s="102"/>
      <c r="C232" s="103"/>
      <c r="D232" s="104"/>
      <c r="E232" s="104"/>
      <c r="F232" s="104"/>
      <c r="G232" s="105"/>
      <c r="H232" s="106"/>
      <c r="I232" s="106"/>
      <c r="J232" s="107"/>
    </row>
    <row r="233" spans="1:10" s="111" customFormat="1" ht="13.5" customHeight="1" x14ac:dyDescent="0.15">
      <c r="A233" s="108" t="s">
        <v>118</v>
      </c>
      <c r="B233" s="102" t="s">
        <v>119</v>
      </c>
      <c r="C233" s="103" t="s">
        <v>119</v>
      </c>
      <c r="D233" s="104" t="s">
        <v>119</v>
      </c>
      <c r="E233" s="104" t="s">
        <v>119</v>
      </c>
      <c r="F233" s="104" t="s">
        <v>119</v>
      </c>
      <c r="G233" s="105"/>
      <c r="H233" s="106"/>
      <c r="I233" s="106"/>
      <c r="J233" s="107"/>
    </row>
    <row r="234" spans="1:10" x14ac:dyDescent="0.15">
      <c r="A234" s="112"/>
      <c r="B234" s="136"/>
      <c r="C234" s="121"/>
      <c r="D234" s="137"/>
      <c r="E234" s="137"/>
      <c r="F234" s="137"/>
      <c r="G234" s="106"/>
      <c r="H234" s="106"/>
      <c r="I234" s="106"/>
      <c r="J234" s="107"/>
    </row>
    <row r="235" spans="1:10" ht="9" customHeight="1" x14ac:dyDescent="0.15">
      <c r="A235" s="116"/>
      <c r="B235" s="117"/>
      <c r="C235" s="118"/>
      <c r="D235" s="119"/>
      <c r="E235" s="119"/>
      <c r="F235" s="119"/>
      <c r="G235" s="388" t="s">
        <v>132</v>
      </c>
      <c r="H235" s="394"/>
      <c r="I235" s="394"/>
      <c r="J235" s="395"/>
    </row>
    <row r="236" spans="1:10" x14ac:dyDescent="0.15">
      <c r="A236" s="97" t="s">
        <v>146</v>
      </c>
      <c r="B236" s="102">
        <v>521</v>
      </c>
      <c r="C236" s="99">
        <v>47.4</v>
      </c>
      <c r="D236" s="104">
        <v>574680</v>
      </c>
      <c r="E236" s="104">
        <v>107395</v>
      </c>
      <c r="F236" s="104">
        <v>467285</v>
      </c>
      <c r="G236" s="396"/>
      <c r="H236" s="397"/>
      <c r="I236" s="397"/>
      <c r="J236" s="398"/>
    </row>
    <row r="237" spans="1:10" ht="6.75" customHeight="1" x14ac:dyDescent="0.15">
      <c r="A237" s="97"/>
      <c r="B237" s="98"/>
      <c r="C237" s="99"/>
      <c r="D237" s="100"/>
      <c r="E237" s="100"/>
      <c r="F237" s="100"/>
      <c r="G237" s="396"/>
      <c r="H237" s="397"/>
      <c r="I237" s="397"/>
      <c r="J237" s="398"/>
    </row>
    <row r="238" spans="1:10" ht="6.75" customHeight="1" x14ac:dyDescent="0.15">
      <c r="A238" s="101"/>
      <c r="B238" s="102"/>
      <c r="C238" s="103"/>
      <c r="D238" s="104"/>
      <c r="E238" s="104"/>
      <c r="F238" s="104"/>
      <c r="G238" s="396"/>
      <c r="H238" s="397"/>
      <c r="I238" s="397"/>
      <c r="J238" s="398"/>
    </row>
    <row r="239" spans="1:10" x14ac:dyDescent="0.15">
      <c r="A239" s="108" t="s">
        <v>115</v>
      </c>
      <c r="B239" s="98">
        <v>320</v>
      </c>
      <c r="C239" s="99">
        <v>45.7</v>
      </c>
      <c r="D239" s="100">
        <v>588725</v>
      </c>
      <c r="E239" s="100">
        <v>112669</v>
      </c>
      <c r="F239" s="100">
        <v>476056</v>
      </c>
      <c r="G239" s="396"/>
      <c r="H239" s="397"/>
      <c r="I239" s="397"/>
      <c r="J239" s="398"/>
    </row>
    <row r="240" spans="1:10" ht="6.75" customHeight="1" x14ac:dyDescent="0.15">
      <c r="A240" s="97"/>
      <c r="B240" s="98"/>
      <c r="C240" s="99"/>
      <c r="D240" s="100"/>
      <c r="E240" s="100"/>
      <c r="F240" s="100"/>
      <c r="G240" s="105"/>
      <c r="H240" s="106"/>
      <c r="I240" s="106"/>
      <c r="J240" s="107"/>
    </row>
    <row r="241" spans="1:10" ht="6.75" customHeight="1" x14ac:dyDescent="0.15">
      <c r="A241" s="101"/>
      <c r="B241" s="102"/>
      <c r="C241" s="103"/>
      <c r="D241" s="104"/>
      <c r="E241" s="104"/>
      <c r="F241" s="104"/>
      <c r="G241" s="105"/>
      <c r="H241" s="106"/>
      <c r="I241" s="106"/>
      <c r="J241" s="107"/>
    </row>
    <row r="242" spans="1:10" x14ac:dyDescent="0.15">
      <c r="A242" s="108" t="s">
        <v>116</v>
      </c>
      <c r="B242" s="98">
        <v>81</v>
      </c>
      <c r="C242" s="99">
        <v>49.4</v>
      </c>
      <c r="D242" s="100">
        <v>489396</v>
      </c>
      <c r="E242" s="100">
        <v>77306</v>
      </c>
      <c r="F242" s="100">
        <v>412090</v>
      </c>
      <c r="G242" s="105"/>
      <c r="H242" s="106"/>
      <c r="I242" s="106"/>
      <c r="J242" s="107"/>
    </row>
    <row r="243" spans="1:10" ht="6.75" customHeight="1" x14ac:dyDescent="0.15">
      <c r="A243" s="97"/>
      <c r="B243" s="98"/>
      <c r="C243" s="99"/>
      <c r="D243" s="100"/>
      <c r="E243" s="100"/>
      <c r="F243" s="100"/>
      <c r="G243" s="105"/>
      <c r="H243" s="106"/>
      <c r="I243" s="106"/>
      <c r="J243" s="107"/>
    </row>
    <row r="244" spans="1:10" ht="6.75" customHeight="1" x14ac:dyDescent="0.15">
      <c r="A244" s="101"/>
      <c r="B244" s="102"/>
      <c r="C244" s="103"/>
      <c r="D244" s="104"/>
      <c r="E244" s="104"/>
      <c r="F244" s="104"/>
      <c r="G244" s="105"/>
      <c r="H244" s="106"/>
      <c r="I244" s="106"/>
      <c r="J244" s="107"/>
    </row>
    <row r="245" spans="1:10" x14ac:dyDescent="0.15">
      <c r="A245" s="108" t="s">
        <v>117</v>
      </c>
      <c r="B245" s="98">
        <v>119</v>
      </c>
      <c r="C245" s="99">
        <v>51.9</v>
      </c>
      <c r="D245" s="100">
        <v>596508</v>
      </c>
      <c r="E245" s="100">
        <v>114214</v>
      </c>
      <c r="F245" s="100">
        <v>482294</v>
      </c>
      <c r="G245" s="105"/>
      <c r="H245" s="106"/>
      <c r="I245" s="106"/>
      <c r="J245" s="107"/>
    </row>
    <row r="246" spans="1:10" ht="6.75" customHeight="1" x14ac:dyDescent="0.15">
      <c r="A246" s="97"/>
      <c r="B246" s="98"/>
      <c r="C246" s="99"/>
      <c r="D246" s="100"/>
      <c r="E246" s="100"/>
      <c r="F246" s="100"/>
      <c r="G246" s="105"/>
      <c r="H246" s="106"/>
      <c r="I246" s="106"/>
      <c r="J246" s="107"/>
    </row>
    <row r="247" spans="1:10" ht="6.75" customHeight="1" x14ac:dyDescent="0.15">
      <c r="A247" s="101"/>
      <c r="B247" s="102"/>
      <c r="C247" s="103"/>
      <c r="D247" s="104"/>
      <c r="E247" s="104"/>
      <c r="F247" s="104"/>
      <c r="G247" s="105"/>
      <c r="H247" s="106"/>
      <c r="I247" s="106"/>
      <c r="J247" s="107"/>
    </row>
    <row r="248" spans="1:10" s="111" customFormat="1" ht="13.5" customHeight="1" x14ac:dyDescent="0.15">
      <c r="A248" s="108" t="s">
        <v>118</v>
      </c>
      <c r="B248" s="102" t="s">
        <v>62</v>
      </c>
      <c r="C248" s="102" t="s">
        <v>62</v>
      </c>
      <c r="D248" s="102" t="s">
        <v>62</v>
      </c>
      <c r="E248" s="102" t="s">
        <v>62</v>
      </c>
      <c r="F248" s="102" t="s">
        <v>62</v>
      </c>
      <c r="G248" s="105"/>
      <c r="H248" s="106"/>
      <c r="I248" s="106"/>
      <c r="J248" s="107"/>
    </row>
    <row r="249" spans="1:10" x14ac:dyDescent="0.15">
      <c r="A249" s="112"/>
      <c r="B249" s="120"/>
      <c r="C249" s="121"/>
      <c r="D249" s="122"/>
      <c r="E249" s="122"/>
      <c r="F249" s="122"/>
      <c r="G249" s="123"/>
      <c r="H249" s="124"/>
      <c r="I249" s="124"/>
      <c r="J249" s="125"/>
    </row>
    <row r="250" spans="1:10" ht="9" customHeight="1" x14ac:dyDescent="0.15">
      <c r="A250" s="116"/>
      <c r="B250" s="117"/>
      <c r="C250" s="118"/>
      <c r="D250" s="119"/>
      <c r="E250" s="119"/>
      <c r="F250" s="119"/>
      <c r="G250" s="388" t="s">
        <v>153</v>
      </c>
      <c r="H250" s="389"/>
      <c r="I250" s="389"/>
      <c r="J250" s="390"/>
    </row>
    <row r="251" spans="1:10" x14ac:dyDescent="0.15">
      <c r="A251" s="97" t="s">
        <v>148</v>
      </c>
      <c r="B251" s="102">
        <v>408</v>
      </c>
      <c r="C251" s="99">
        <v>43.8</v>
      </c>
      <c r="D251" s="104">
        <v>520929</v>
      </c>
      <c r="E251" s="104">
        <v>109798</v>
      </c>
      <c r="F251" s="104">
        <v>411131</v>
      </c>
      <c r="G251" s="391"/>
      <c r="H251" s="392"/>
      <c r="I251" s="392"/>
      <c r="J251" s="393"/>
    </row>
    <row r="252" spans="1:10" ht="6.75" customHeight="1" x14ac:dyDescent="0.15">
      <c r="A252" s="97"/>
      <c r="B252" s="98"/>
      <c r="C252" s="99"/>
      <c r="D252" s="100"/>
      <c r="E252" s="100"/>
      <c r="F252" s="100"/>
      <c r="G252" s="391"/>
      <c r="H252" s="392"/>
      <c r="I252" s="392"/>
      <c r="J252" s="393"/>
    </row>
    <row r="253" spans="1:10" ht="6.75" customHeight="1" x14ac:dyDescent="0.15">
      <c r="A253" s="101"/>
      <c r="B253" s="102"/>
      <c r="C253" s="103"/>
      <c r="D253" s="104"/>
      <c r="E253" s="104"/>
      <c r="F253" s="104"/>
      <c r="G253" s="391"/>
      <c r="H253" s="392"/>
      <c r="I253" s="392"/>
      <c r="J253" s="393"/>
    </row>
    <row r="254" spans="1:10" x14ac:dyDescent="0.15">
      <c r="A254" s="108" t="s">
        <v>115</v>
      </c>
      <c r="B254" s="98">
        <v>242</v>
      </c>
      <c r="C254" s="99">
        <v>42.7</v>
      </c>
      <c r="D254" s="100">
        <v>532415</v>
      </c>
      <c r="E254" s="104">
        <v>117129</v>
      </c>
      <c r="F254" s="100">
        <v>415286</v>
      </c>
      <c r="G254" s="391"/>
      <c r="H254" s="392"/>
      <c r="I254" s="392"/>
      <c r="J254" s="393"/>
    </row>
    <row r="255" spans="1:10" ht="6.75" customHeight="1" x14ac:dyDescent="0.15">
      <c r="A255" s="97"/>
      <c r="B255" s="98"/>
      <c r="C255" s="99"/>
      <c r="D255" s="100"/>
      <c r="E255" s="100"/>
      <c r="F255" s="100"/>
      <c r="G255" s="391"/>
      <c r="H255" s="392"/>
      <c r="I255" s="392"/>
      <c r="J255" s="393"/>
    </row>
    <row r="256" spans="1:10" ht="6.75" customHeight="1" x14ac:dyDescent="0.15">
      <c r="A256" s="101"/>
      <c r="B256" s="102"/>
      <c r="C256" s="103"/>
      <c r="D256" s="104"/>
      <c r="E256" s="104"/>
      <c r="F256" s="104"/>
      <c r="G256" s="391"/>
      <c r="H256" s="392"/>
      <c r="I256" s="392"/>
      <c r="J256" s="393"/>
    </row>
    <row r="257" spans="1:10" x14ac:dyDescent="0.15">
      <c r="A257" s="108" t="s">
        <v>116</v>
      </c>
      <c r="B257" s="98">
        <v>63</v>
      </c>
      <c r="C257" s="99">
        <v>47</v>
      </c>
      <c r="D257" s="100">
        <v>456814</v>
      </c>
      <c r="E257" s="100">
        <v>93314</v>
      </c>
      <c r="F257" s="100">
        <v>363500</v>
      </c>
      <c r="G257" s="391"/>
      <c r="H257" s="392"/>
      <c r="I257" s="392"/>
      <c r="J257" s="393"/>
    </row>
    <row r="258" spans="1:10" ht="6.75" customHeight="1" x14ac:dyDescent="0.15">
      <c r="A258" s="97"/>
      <c r="B258" s="98"/>
      <c r="C258" s="99"/>
      <c r="D258" s="100"/>
      <c r="E258" s="100"/>
      <c r="F258" s="100"/>
      <c r="G258" s="391"/>
      <c r="H258" s="392"/>
      <c r="I258" s="392"/>
      <c r="J258" s="393"/>
    </row>
    <row r="259" spans="1:10" ht="6.75" customHeight="1" x14ac:dyDescent="0.15">
      <c r="A259" s="101"/>
      <c r="B259" s="102"/>
      <c r="C259" s="103"/>
      <c r="D259" s="104"/>
      <c r="E259" s="104"/>
      <c r="F259" s="104"/>
      <c r="G259" s="391"/>
      <c r="H259" s="392"/>
      <c r="I259" s="392"/>
      <c r="J259" s="393"/>
    </row>
    <row r="260" spans="1:10" x14ac:dyDescent="0.15">
      <c r="A260" s="108" t="s">
        <v>117</v>
      </c>
      <c r="B260" s="98">
        <v>102</v>
      </c>
      <c r="C260" s="99">
        <v>45.5</v>
      </c>
      <c r="D260" s="100">
        <v>525195</v>
      </c>
      <c r="E260" s="100">
        <v>95923</v>
      </c>
      <c r="F260" s="100">
        <v>429272</v>
      </c>
      <c r="G260" s="391"/>
      <c r="H260" s="392"/>
      <c r="I260" s="392"/>
      <c r="J260" s="393"/>
    </row>
    <row r="261" spans="1:10" ht="6.75" customHeight="1" x14ac:dyDescent="0.15">
      <c r="A261" s="97"/>
      <c r="B261" s="98"/>
      <c r="C261" s="99"/>
      <c r="D261" s="100"/>
      <c r="E261" s="100"/>
      <c r="F261" s="100"/>
      <c r="G261" s="391"/>
      <c r="H261" s="392"/>
      <c r="I261" s="392"/>
      <c r="J261" s="393"/>
    </row>
    <row r="262" spans="1:10" ht="6.75" customHeight="1" x14ac:dyDescent="0.15">
      <c r="A262" s="101"/>
      <c r="B262" s="102"/>
      <c r="C262" s="103"/>
      <c r="D262" s="104"/>
      <c r="E262" s="104"/>
      <c r="F262" s="104"/>
      <c r="G262" s="105"/>
      <c r="H262" s="106"/>
      <c r="I262" s="106"/>
      <c r="J262" s="107"/>
    </row>
    <row r="263" spans="1:10" s="111" customFormat="1" ht="13.5" customHeight="1" x14ac:dyDescent="0.15">
      <c r="A263" s="108" t="s">
        <v>118</v>
      </c>
      <c r="B263" s="102" t="s">
        <v>62</v>
      </c>
      <c r="C263" s="103" t="s">
        <v>62</v>
      </c>
      <c r="D263" s="104" t="s">
        <v>62</v>
      </c>
      <c r="E263" s="104" t="s">
        <v>62</v>
      </c>
      <c r="F263" s="104" t="s">
        <v>62</v>
      </c>
      <c r="G263" s="105"/>
      <c r="H263" s="106"/>
      <c r="I263" s="106"/>
      <c r="J263" s="107"/>
    </row>
    <row r="264" spans="1:10" x14ac:dyDescent="0.15">
      <c r="A264" s="126"/>
      <c r="B264" s="120"/>
      <c r="C264" s="121"/>
      <c r="D264" s="122"/>
      <c r="E264" s="122"/>
      <c r="F264" s="122"/>
      <c r="J264" s="110"/>
    </row>
    <row r="265" spans="1:10" ht="9" customHeight="1" x14ac:dyDescent="0.15">
      <c r="A265" s="116"/>
      <c r="B265" s="117"/>
      <c r="C265" s="118"/>
      <c r="D265" s="119"/>
      <c r="E265" s="119"/>
      <c r="F265" s="119"/>
      <c r="G265" s="148"/>
      <c r="H265" s="148"/>
      <c r="I265" s="148"/>
      <c r="J265" s="149"/>
    </row>
    <row r="266" spans="1:10" x14ac:dyDescent="0.15">
      <c r="A266" s="97" t="s">
        <v>149</v>
      </c>
      <c r="B266" s="102">
        <v>2085</v>
      </c>
      <c r="C266" s="99">
        <v>37.1</v>
      </c>
      <c r="D266" s="104">
        <v>464980</v>
      </c>
      <c r="E266" s="104">
        <v>84409</v>
      </c>
      <c r="F266" s="104">
        <v>380571</v>
      </c>
      <c r="J266" s="110"/>
    </row>
    <row r="267" spans="1:10" ht="6.75" customHeight="1" x14ac:dyDescent="0.15">
      <c r="A267" s="97"/>
      <c r="B267" s="98"/>
      <c r="C267" s="99"/>
      <c r="D267" s="100"/>
      <c r="E267" s="100"/>
      <c r="F267" s="100"/>
      <c r="J267" s="110"/>
    </row>
    <row r="268" spans="1:10" ht="6.75" customHeight="1" x14ac:dyDescent="0.15">
      <c r="A268" s="101"/>
      <c r="B268" s="102"/>
      <c r="C268" s="103"/>
      <c r="D268" s="104"/>
      <c r="E268" s="104"/>
      <c r="F268" s="104"/>
      <c r="J268" s="110"/>
    </row>
    <row r="269" spans="1:10" x14ac:dyDescent="0.15">
      <c r="A269" s="108" t="s">
        <v>115</v>
      </c>
      <c r="B269" s="98">
        <v>1342</v>
      </c>
      <c r="C269" s="99">
        <v>35.6</v>
      </c>
      <c r="D269" s="100">
        <v>474785</v>
      </c>
      <c r="E269" s="100">
        <v>85541</v>
      </c>
      <c r="F269" s="100">
        <v>389244</v>
      </c>
      <c r="J269" s="110"/>
    </row>
    <row r="270" spans="1:10" ht="6.75" customHeight="1" x14ac:dyDescent="0.15">
      <c r="A270" s="97"/>
      <c r="B270" s="98"/>
      <c r="C270" s="99"/>
      <c r="D270" s="100"/>
      <c r="E270" s="100"/>
      <c r="F270" s="100"/>
      <c r="G270" s="105"/>
      <c r="H270" s="106"/>
      <c r="I270" s="106"/>
      <c r="J270" s="107"/>
    </row>
    <row r="271" spans="1:10" ht="6.75" customHeight="1" x14ac:dyDescent="0.15">
      <c r="A271" s="101"/>
      <c r="B271" s="102"/>
      <c r="C271" s="103"/>
      <c r="D271" s="104"/>
      <c r="E271" s="104"/>
      <c r="F271" s="104"/>
      <c r="G271" s="105"/>
      <c r="H271" s="106"/>
      <c r="I271" s="106"/>
      <c r="J271" s="107"/>
    </row>
    <row r="272" spans="1:10" x14ac:dyDescent="0.15">
      <c r="A272" s="108" t="s">
        <v>116</v>
      </c>
      <c r="B272" s="98">
        <v>397</v>
      </c>
      <c r="C272" s="99">
        <v>38.299999999999997</v>
      </c>
      <c r="D272" s="100">
        <v>441720</v>
      </c>
      <c r="E272" s="100">
        <v>87800</v>
      </c>
      <c r="F272" s="100">
        <v>353920</v>
      </c>
      <c r="G272" s="105"/>
      <c r="H272" s="106"/>
      <c r="I272" s="106"/>
      <c r="J272" s="107"/>
    </row>
    <row r="273" spans="1:10" ht="6.75" customHeight="1" x14ac:dyDescent="0.15">
      <c r="A273" s="97"/>
      <c r="B273" s="98"/>
      <c r="C273" s="99"/>
      <c r="D273" s="100"/>
      <c r="E273" s="100"/>
      <c r="F273" s="100"/>
      <c r="G273" s="105"/>
      <c r="H273" s="106"/>
      <c r="I273" s="106"/>
      <c r="J273" s="107"/>
    </row>
    <row r="274" spans="1:10" ht="6.75" customHeight="1" x14ac:dyDescent="0.15">
      <c r="A274" s="101"/>
      <c r="B274" s="102"/>
      <c r="C274" s="103"/>
      <c r="D274" s="104"/>
      <c r="E274" s="104"/>
      <c r="F274" s="104"/>
      <c r="G274" s="105"/>
      <c r="H274" s="106"/>
      <c r="I274" s="106"/>
      <c r="J274" s="107"/>
    </row>
    <row r="275" spans="1:10" x14ac:dyDescent="0.15">
      <c r="A275" s="108" t="s">
        <v>117</v>
      </c>
      <c r="B275" s="98">
        <v>346</v>
      </c>
      <c r="C275" s="99">
        <v>43.1</v>
      </c>
      <c r="D275" s="100">
        <v>448378</v>
      </c>
      <c r="E275" s="100">
        <v>73214</v>
      </c>
      <c r="F275" s="100">
        <v>375164</v>
      </c>
      <c r="G275" s="105"/>
      <c r="H275" s="106"/>
      <c r="I275" s="106"/>
      <c r="J275" s="107"/>
    </row>
    <row r="276" spans="1:10" ht="6.75" customHeight="1" x14ac:dyDescent="0.15">
      <c r="A276" s="97"/>
      <c r="B276" s="98"/>
      <c r="C276" s="99"/>
      <c r="D276" s="100"/>
      <c r="E276" s="100"/>
      <c r="F276" s="100"/>
      <c r="G276" s="105"/>
      <c r="H276" s="106"/>
      <c r="I276" s="106"/>
      <c r="J276" s="107"/>
    </row>
    <row r="277" spans="1:10" ht="6.75" customHeight="1" x14ac:dyDescent="0.15">
      <c r="A277" s="101"/>
      <c r="B277" s="102"/>
      <c r="C277" s="103"/>
      <c r="D277" s="104"/>
      <c r="E277" s="104"/>
      <c r="F277" s="104"/>
      <c r="G277" s="105"/>
      <c r="H277" s="106"/>
      <c r="I277" s="106"/>
      <c r="J277" s="107"/>
    </row>
    <row r="278" spans="1:10" s="111" customFormat="1" ht="13.5" customHeight="1" x14ac:dyDescent="0.15">
      <c r="A278" s="108" t="s">
        <v>118</v>
      </c>
      <c r="B278" s="102" t="s">
        <v>119</v>
      </c>
      <c r="C278" s="102" t="s">
        <v>119</v>
      </c>
      <c r="D278" s="102" t="s">
        <v>119</v>
      </c>
      <c r="E278" s="102" t="s">
        <v>119</v>
      </c>
      <c r="F278" s="102" t="s">
        <v>119</v>
      </c>
      <c r="G278" s="105"/>
      <c r="H278" s="106"/>
      <c r="I278" s="106"/>
      <c r="J278" s="107"/>
    </row>
    <row r="279" spans="1:10" ht="14.25" thickBot="1" x14ac:dyDescent="0.2">
      <c r="A279" s="127"/>
      <c r="B279" s="128"/>
      <c r="C279" s="129"/>
      <c r="D279" s="130"/>
      <c r="E279" s="130"/>
      <c r="F279" s="130"/>
      <c r="G279" s="132"/>
      <c r="H279" s="132"/>
      <c r="I279" s="132"/>
      <c r="J279" s="133"/>
    </row>
  </sheetData>
  <mergeCells count="46">
    <mergeCell ref="G220:J228"/>
    <mergeCell ref="G235:J239"/>
    <mergeCell ref="G250:J261"/>
    <mergeCell ref="G194:J197"/>
    <mergeCell ref="A216:A219"/>
    <mergeCell ref="B216:B219"/>
    <mergeCell ref="C216:C219"/>
    <mergeCell ref="D216:F216"/>
    <mergeCell ref="G216:J219"/>
    <mergeCell ref="D217:D219"/>
    <mergeCell ref="F217:F219"/>
    <mergeCell ref="E218:E219"/>
    <mergeCell ref="G179:J183"/>
    <mergeCell ref="F75:F77"/>
    <mergeCell ref="E76:E77"/>
    <mergeCell ref="G78:J86"/>
    <mergeCell ref="G93:J97"/>
    <mergeCell ref="G108:J121"/>
    <mergeCell ref="F146:F148"/>
    <mergeCell ref="E147:E148"/>
    <mergeCell ref="G149:J151"/>
    <mergeCell ref="G164:J168"/>
    <mergeCell ref="A145:A148"/>
    <mergeCell ref="B145:B148"/>
    <mergeCell ref="C145:C148"/>
    <mergeCell ref="D145:F145"/>
    <mergeCell ref="G145:J148"/>
    <mergeCell ref="D146:D148"/>
    <mergeCell ref="G7:J9"/>
    <mergeCell ref="G22:J26"/>
    <mergeCell ref="G37:J41"/>
    <mergeCell ref="G52:J55"/>
    <mergeCell ref="A74:A77"/>
    <mergeCell ref="B74:B77"/>
    <mergeCell ref="C74:C77"/>
    <mergeCell ref="D74:F74"/>
    <mergeCell ref="G74:J77"/>
    <mergeCell ref="D75:D77"/>
    <mergeCell ref="A3:A6"/>
    <mergeCell ref="B3:B6"/>
    <mergeCell ref="C3:C6"/>
    <mergeCell ref="D3:F3"/>
    <mergeCell ref="G3:J6"/>
    <mergeCell ref="D4:D6"/>
    <mergeCell ref="F4:F6"/>
    <mergeCell ref="E5:E6"/>
  </mergeCells>
  <phoneticPr fontId="2"/>
  <pageMargins left="0.70866141732283472" right="0.70866141732283472" top="0.59055118110236227" bottom="0.59055118110236227" header="0.51181102362204722" footer="0.51181102362204722"/>
  <pageSetup paperSize="9" firstPageNumber="40" orientation="portrait" useFirstPageNumber="1" horizontalDpi="300" verticalDpi="300" r:id="rId1"/>
  <headerFooter alignWithMargins="0">
    <oddFooter>&amp;C&amp;"ＭＳ 明朝,標準"&amp;9－ &amp;P －</oddFooter>
  </headerFooter>
  <rowBreaks count="3" manualBreakCount="3">
    <brk id="71" max="9" man="1"/>
    <brk id="142" max="9" man="1"/>
    <brk id="213" max="9"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8530A-7E1E-4948-81D1-175C83F45EA5}">
  <dimension ref="A1:J279"/>
  <sheetViews>
    <sheetView view="pageBreakPreview" zoomScaleNormal="100" zoomScaleSheetLayoutView="100" workbookViewId="0"/>
  </sheetViews>
  <sheetFormatPr defaultRowHeight="13.5" x14ac:dyDescent="0.15"/>
  <cols>
    <col min="1" max="1" width="10.75" style="242" customWidth="1"/>
    <col min="2" max="2" width="6.75" style="89" customWidth="1"/>
    <col min="3" max="3" width="5.875" style="89" customWidth="1"/>
    <col min="4" max="4" width="10.625" style="89" customWidth="1"/>
    <col min="5" max="5" width="8.875" style="89" customWidth="1"/>
    <col min="6" max="6" width="10.625" style="89" customWidth="1"/>
    <col min="7" max="9" width="9" style="242"/>
    <col min="10" max="10" width="8.625" style="242" customWidth="1"/>
    <col min="11" max="16384" width="9" style="89"/>
  </cols>
  <sheetData>
    <row r="1" spans="1:10" ht="99.75" customHeight="1" x14ac:dyDescent="0.15">
      <c r="A1" s="89"/>
      <c r="B1" s="92"/>
      <c r="G1" s="93"/>
    </row>
    <row r="2" spans="1:10" ht="21.75" customHeight="1" thickBot="1" x14ac:dyDescent="0.2">
      <c r="A2" s="89" t="s">
        <v>286</v>
      </c>
      <c r="B2" s="92"/>
      <c r="G2" s="93"/>
    </row>
    <row r="3" spans="1:10" ht="15" customHeight="1" x14ac:dyDescent="0.15">
      <c r="A3" s="363" t="s">
        <v>104</v>
      </c>
      <c r="B3" s="418" t="s">
        <v>105</v>
      </c>
      <c r="C3" s="421" t="s">
        <v>106</v>
      </c>
      <c r="D3" s="424" t="s">
        <v>280</v>
      </c>
      <c r="E3" s="425"/>
      <c r="F3" s="426"/>
      <c r="G3" s="373" t="s">
        <v>107</v>
      </c>
      <c r="H3" s="374"/>
      <c r="I3" s="374"/>
      <c r="J3" s="375"/>
    </row>
    <row r="4" spans="1:10" ht="13.5" customHeight="1" x14ac:dyDescent="0.15">
      <c r="A4" s="364"/>
      <c r="B4" s="419"/>
      <c r="C4" s="422"/>
      <c r="D4" s="383" t="s">
        <v>108</v>
      </c>
      <c r="E4" s="94"/>
      <c r="F4" s="385" t="s">
        <v>109</v>
      </c>
      <c r="G4" s="376"/>
      <c r="H4" s="377"/>
      <c r="I4" s="377"/>
      <c r="J4" s="378"/>
    </row>
    <row r="5" spans="1:10" ht="13.5" customHeight="1" x14ac:dyDescent="0.15">
      <c r="A5" s="364"/>
      <c r="B5" s="419"/>
      <c r="C5" s="422"/>
      <c r="D5" s="427"/>
      <c r="E5" s="431" t="s">
        <v>110</v>
      </c>
      <c r="F5" s="429"/>
      <c r="G5" s="376"/>
      <c r="H5" s="377"/>
      <c r="I5" s="377"/>
      <c r="J5" s="378"/>
    </row>
    <row r="6" spans="1:10" ht="14.25" customHeight="1" x14ac:dyDescent="0.15">
      <c r="A6" s="365"/>
      <c r="B6" s="420"/>
      <c r="C6" s="423"/>
      <c r="D6" s="428"/>
      <c r="E6" s="432"/>
      <c r="F6" s="430"/>
      <c r="G6" s="379"/>
      <c r="H6" s="380"/>
      <c r="I6" s="380"/>
      <c r="J6" s="381"/>
    </row>
    <row r="7" spans="1:10" ht="9" customHeight="1" x14ac:dyDescent="0.15">
      <c r="A7" s="95"/>
      <c r="B7" s="96" t="s">
        <v>3</v>
      </c>
      <c r="C7" s="96" t="s">
        <v>111</v>
      </c>
      <c r="D7" s="96" t="s">
        <v>112</v>
      </c>
      <c r="E7" s="96" t="s">
        <v>112</v>
      </c>
      <c r="F7" s="96" t="s">
        <v>112</v>
      </c>
      <c r="G7" s="388" t="s">
        <v>113</v>
      </c>
      <c r="H7" s="394"/>
      <c r="I7" s="394"/>
      <c r="J7" s="395"/>
    </row>
    <row r="8" spans="1:10" ht="13.5" customHeight="1" x14ac:dyDescent="0.15">
      <c r="A8" s="97" t="s">
        <v>114</v>
      </c>
      <c r="B8" s="98">
        <v>3</v>
      </c>
      <c r="C8" s="99">
        <v>54.2</v>
      </c>
      <c r="D8" s="100">
        <v>541127</v>
      </c>
      <c r="E8" s="100">
        <v>0</v>
      </c>
      <c r="F8" s="100">
        <v>541127</v>
      </c>
      <c r="G8" s="396"/>
      <c r="H8" s="397"/>
      <c r="I8" s="397"/>
      <c r="J8" s="398"/>
    </row>
    <row r="9" spans="1:10" ht="6.75" customHeight="1" x14ac:dyDescent="0.15">
      <c r="A9" s="97"/>
      <c r="B9" s="98"/>
      <c r="C9" s="99"/>
      <c r="D9" s="100"/>
      <c r="E9" s="100"/>
      <c r="F9" s="100"/>
      <c r="G9" s="396"/>
      <c r="H9" s="397"/>
      <c r="I9" s="397"/>
      <c r="J9" s="398"/>
    </row>
    <row r="10" spans="1:10" ht="6.75" customHeight="1" x14ac:dyDescent="0.15">
      <c r="A10" s="101"/>
      <c r="B10" s="102"/>
      <c r="C10" s="103"/>
      <c r="D10" s="104"/>
      <c r="E10" s="104"/>
      <c r="F10" s="104"/>
      <c r="G10" s="105"/>
      <c r="H10" s="106"/>
      <c r="I10" s="106"/>
      <c r="J10" s="107"/>
    </row>
    <row r="11" spans="1:10" x14ac:dyDescent="0.15">
      <c r="A11" s="108" t="s">
        <v>115</v>
      </c>
      <c r="B11" s="98">
        <v>2</v>
      </c>
      <c r="C11" s="99">
        <v>52.5</v>
      </c>
      <c r="D11" s="100">
        <v>535700</v>
      </c>
      <c r="E11" s="100">
        <v>0</v>
      </c>
      <c r="F11" s="100">
        <v>535700</v>
      </c>
      <c r="G11" s="109"/>
      <c r="J11" s="110"/>
    </row>
    <row r="12" spans="1:10" ht="6.75" customHeight="1" x14ac:dyDescent="0.15">
      <c r="A12" s="97"/>
      <c r="B12" s="98"/>
      <c r="C12" s="99"/>
      <c r="D12" s="100"/>
      <c r="E12" s="100"/>
      <c r="F12" s="100"/>
      <c r="G12" s="109"/>
      <c r="J12" s="110"/>
    </row>
    <row r="13" spans="1:10" ht="6.75" customHeight="1" x14ac:dyDescent="0.15">
      <c r="A13" s="101"/>
      <c r="B13" s="102"/>
      <c r="C13" s="103"/>
      <c r="D13" s="104"/>
      <c r="E13" s="104"/>
      <c r="F13" s="104"/>
      <c r="G13" s="109"/>
      <c r="J13" s="110"/>
    </row>
    <row r="14" spans="1:10" x14ac:dyDescent="0.15">
      <c r="A14" s="108" t="s">
        <v>116</v>
      </c>
      <c r="B14" s="102" t="s">
        <v>62</v>
      </c>
      <c r="C14" s="103" t="s">
        <v>62</v>
      </c>
      <c r="D14" s="104" t="s">
        <v>62</v>
      </c>
      <c r="E14" s="104" t="s">
        <v>62</v>
      </c>
      <c r="F14" s="104" t="s">
        <v>62</v>
      </c>
      <c r="G14" s="109"/>
      <c r="J14" s="110"/>
    </row>
    <row r="15" spans="1:10" ht="6.75" customHeight="1" x14ac:dyDescent="0.15">
      <c r="A15" s="97"/>
      <c r="B15" s="98"/>
      <c r="C15" s="99"/>
      <c r="D15" s="100"/>
      <c r="E15" s="100"/>
      <c r="F15" s="100"/>
      <c r="G15" s="109"/>
      <c r="J15" s="110"/>
    </row>
    <row r="16" spans="1:10" ht="6.75" customHeight="1" x14ac:dyDescent="0.15">
      <c r="A16" s="101"/>
      <c r="B16" s="102"/>
      <c r="C16" s="103"/>
      <c r="D16" s="104"/>
      <c r="E16" s="104"/>
      <c r="F16" s="104"/>
      <c r="G16" s="109"/>
      <c r="J16" s="110"/>
    </row>
    <row r="17" spans="1:10" x14ac:dyDescent="0.15">
      <c r="A17" s="108" t="s">
        <v>117</v>
      </c>
      <c r="B17" s="102" t="s">
        <v>119</v>
      </c>
      <c r="C17" s="103" t="s">
        <v>119</v>
      </c>
      <c r="D17" s="104" t="s">
        <v>119</v>
      </c>
      <c r="E17" s="104" t="s">
        <v>119</v>
      </c>
      <c r="F17" s="104" t="s">
        <v>119</v>
      </c>
      <c r="G17" s="109"/>
      <c r="J17" s="110"/>
    </row>
    <row r="18" spans="1:10" ht="6.75" customHeight="1" x14ac:dyDescent="0.15">
      <c r="A18" s="97"/>
      <c r="B18" s="98"/>
      <c r="C18" s="99"/>
      <c r="D18" s="100"/>
      <c r="E18" s="100"/>
      <c r="F18" s="100"/>
      <c r="G18" s="109"/>
      <c r="J18" s="110"/>
    </row>
    <row r="19" spans="1:10" ht="6.75" customHeight="1" x14ac:dyDescent="0.15">
      <c r="A19" s="101"/>
      <c r="B19" s="102"/>
      <c r="C19" s="103"/>
      <c r="D19" s="104"/>
      <c r="E19" s="104"/>
      <c r="F19" s="104"/>
      <c r="G19" s="109"/>
      <c r="J19" s="110"/>
    </row>
    <row r="20" spans="1:10" s="111" customFormat="1" ht="13.5" customHeight="1" x14ac:dyDescent="0.15">
      <c r="A20" s="108" t="s">
        <v>118</v>
      </c>
      <c r="B20" s="102" t="s">
        <v>119</v>
      </c>
      <c r="C20" s="103" t="s">
        <v>119</v>
      </c>
      <c r="D20" s="104" t="s">
        <v>119</v>
      </c>
      <c r="E20" s="104" t="s">
        <v>119</v>
      </c>
      <c r="F20" s="104" t="s">
        <v>119</v>
      </c>
      <c r="G20" s="105" t="s">
        <v>120</v>
      </c>
      <c r="H20" s="106"/>
      <c r="I20" s="106"/>
      <c r="J20" s="107"/>
    </row>
    <row r="21" spans="1:10" s="111" customFormat="1" ht="13.5" customHeight="1" x14ac:dyDescent="0.15">
      <c r="A21" s="112"/>
      <c r="B21" s="136"/>
      <c r="C21" s="121"/>
      <c r="D21" s="137"/>
      <c r="E21" s="137"/>
      <c r="F21" s="137"/>
      <c r="G21" s="113"/>
      <c r="H21" s="114"/>
      <c r="I21" s="114"/>
      <c r="J21" s="115"/>
    </row>
    <row r="22" spans="1:10" ht="9" customHeight="1" x14ac:dyDescent="0.15">
      <c r="A22" s="116"/>
      <c r="B22" s="117"/>
      <c r="C22" s="118"/>
      <c r="D22" s="119"/>
      <c r="E22" s="119"/>
      <c r="F22" s="119"/>
      <c r="G22" s="388" t="s">
        <v>121</v>
      </c>
      <c r="H22" s="394"/>
      <c r="I22" s="394"/>
      <c r="J22" s="395"/>
    </row>
    <row r="23" spans="1:10" x14ac:dyDescent="0.15">
      <c r="A23" s="97" t="s">
        <v>122</v>
      </c>
      <c r="B23" s="102">
        <v>168</v>
      </c>
      <c r="C23" s="99">
        <v>52.7</v>
      </c>
      <c r="D23" s="104">
        <v>702953</v>
      </c>
      <c r="E23" s="104">
        <v>1101</v>
      </c>
      <c r="F23" s="104">
        <v>701852</v>
      </c>
      <c r="G23" s="396"/>
      <c r="H23" s="397"/>
      <c r="I23" s="397"/>
      <c r="J23" s="398"/>
    </row>
    <row r="24" spans="1:10" ht="6.75" customHeight="1" x14ac:dyDescent="0.15">
      <c r="A24" s="97"/>
      <c r="B24" s="98"/>
      <c r="C24" s="99"/>
      <c r="D24" s="100"/>
      <c r="E24" s="100"/>
      <c r="F24" s="100"/>
      <c r="G24" s="396"/>
      <c r="H24" s="397"/>
      <c r="I24" s="397"/>
      <c r="J24" s="398"/>
    </row>
    <row r="25" spans="1:10" ht="6.75" customHeight="1" x14ac:dyDescent="0.15">
      <c r="A25" s="101"/>
      <c r="B25" s="102"/>
      <c r="C25" s="103"/>
      <c r="D25" s="104"/>
      <c r="E25" s="104"/>
      <c r="F25" s="104"/>
      <c r="G25" s="396"/>
      <c r="H25" s="397"/>
      <c r="I25" s="397"/>
      <c r="J25" s="398"/>
    </row>
    <row r="26" spans="1:10" x14ac:dyDescent="0.15">
      <c r="A26" s="108" t="s">
        <v>115</v>
      </c>
      <c r="B26" s="98">
        <v>131</v>
      </c>
      <c r="C26" s="99">
        <v>52.2</v>
      </c>
      <c r="D26" s="100">
        <v>711602</v>
      </c>
      <c r="E26" s="100">
        <v>1244</v>
      </c>
      <c r="F26" s="100">
        <v>710358</v>
      </c>
      <c r="G26" s="396"/>
      <c r="H26" s="397"/>
      <c r="I26" s="397"/>
      <c r="J26" s="398"/>
    </row>
    <row r="27" spans="1:10" ht="6.75" customHeight="1" x14ac:dyDescent="0.15">
      <c r="A27" s="97"/>
      <c r="B27" s="98"/>
      <c r="C27" s="99"/>
      <c r="D27" s="100"/>
      <c r="E27" s="100"/>
      <c r="F27" s="100"/>
      <c r="G27" s="105"/>
      <c r="H27" s="106"/>
      <c r="I27" s="106"/>
      <c r="J27" s="107"/>
    </row>
    <row r="28" spans="1:10" ht="6.75" customHeight="1" x14ac:dyDescent="0.15">
      <c r="A28" s="101"/>
      <c r="B28" s="102"/>
      <c r="C28" s="103"/>
      <c r="D28" s="104"/>
      <c r="E28" s="104"/>
      <c r="F28" s="104"/>
      <c r="G28" s="105"/>
      <c r="H28" s="106"/>
      <c r="I28" s="106"/>
      <c r="J28" s="107"/>
    </row>
    <row r="29" spans="1:10" x14ac:dyDescent="0.15">
      <c r="A29" s="108" t="s">
        <v>116</v>
      </c>
      <c r="B29" s="98">
        <v>19</v>
      </c>
      <c r="C29" s="99">
        <v>54.5</v>
      </c>
      <c r="D29" s="100">
        <v>644111</v>
      </c>
      <c r="E29" s="100">
        <v>794</v>
      </c>
      <c r="F29" s="100">
        <v>643317</v>
      </c>
      <c r="G29" s="105"/>
      <c r="H29" s="106"/>
      <c r="I29" s="106"/>
      <c r="J29" s="107"/>
    </row>
    <row r="30" spans="1:10" ht="6.75" customHeight="1" x14ac:dyDescent="0.15">
      <c r="A30" s="97"/>
      <c r="B30" s="98"/>
      <c r="C30" s="99"/>
      <c r="D30" s="100"/>
      <c r="E30" s="100"/>
      <c r="F30" s="100"/>
      <c r="G30" s="105"/>
      <c r="H30" s="106"/>
      <c r="I30" s="106"/>
      <c r="J30" s="107"/>
    </row>
    <row r="31" spans="1:10" ht="6.75" customHeight="1" x14ac:dyDescent="0.15">
      <c r="A31" s="101"/>
      <c r="B31" s="102"/>
      <c r="C31" s="103"/>
      <c r="D31" s="104"/>
      <c r="E31" s="104"/>
      <c r="F31" s="104"/>
      <c r="G31" s="105"/>
      <c r="H31" s="106"/>
      <c r="I31" s="106"/>
      <c r="J31" s="107"/>
    </row>
    <row r="32" spans="1:10" x14ac:dyDescent="0.15">
      <c r="A32" s="108" t="s">
        <v>117</v>
      </c>
      <c r="B32" s="98">
        <v>18</v>
      </c>
      <c r="C32" s="99">
        <v>54.7</v>
      </c>
      <c r="D32" s="100">
        <v>699217</v>
      </c>
      <c r="E32" s="100">
        <v>301</v>
      </c>
      <c r="F32" s="100">
        <v>698916</v>
      </c>
      <c r="G32" s="105"/>
      <c r="H32" s="106"/>
      <c r="I32" s="106"/>
      <c r="J32" s="107"/>
    </row>
    <row r="33" spans="1:10" ht="6.75" customHeight="1" x14ac:dyDescent="0.15">
      <c r="A33" s="97"/>
      <c r="B33" s="98"/>
      <c r="C33" s="99"/>
      <c r="D33" s="100"/>
      <c r="E33" s="100"/>
      <c r="F33" s="100"/>
      <c r="G33" s="105"/>
      <c r="H33" s="106"/>
      <c r="I33" s="106"/>
      <c r="J33" s="107"/>
    </row>
    <row r="34" spans="1:10" ht="6.75" customHeight="1" x14ac:dyDescent="0.15">
      <c r="A34" s="101"/>
      <c r="B34" s="102"/>
      <c r="C34" s="103"/>
      <c r="D34" s="104"/>
      <c r="E34" s="104"/>
      <c r="F34" s="104"/>
      <c r="G34" s="105"/>
      <c r="H34" s="106"/>
      <c r="I34" s="106"/>
      <c r="J34" s="107"/>
    </row>
    <row r="35" spans="1:10" s="111" customFormat="1" ht="13.5" customHeight="1" x14ac:dyDescent="0.15">
      <c r="A35" s="108" t="s">
        <v>118</v>
      </c>
      <c r="B35" s="102" t="s">
        <v>119</v>
      </c>
      <c r="C35" s="103" t="s">
        <v>119</v>
      </c>
      <c r="D35" s="104" t="s">
        <v>119</v>
      </c>
      <c r="E35" s="104" t="s">
        <v>119</v>
      </c>
      <c r="F35" s="104" t="s">
        <v>119</v>
      </c>
      <c r="G35" s="105"/>
      <c r="H35" s="106"/>
      <c r="I35" s="106"/>
      <c r="J35" s="107"/>
    </row>
    <row r="36" spans="1:10" ht="13.5" customHeight="1" x14ac:dyDescent="0.15">
      <c r="A36" s="112"/>
      <c r="B36" s="120"/>
      <c r="C36" s="121"/>
      <c r="D36" s="122"/>
      <c r="E36" s="122"/>
      <c r="F36" s="122"/>
      <c r="G36" s="123"/>
      <c r="H36" s="124"/>
      <c r="I36" s="124"/>
      <c r="J36" s="125"/>
    </row>
    <row r="37" spans="1:10" ht="9" customHeight="1" x14ac:dyDescent="0.15">
      <c r="A37" s="116"/>
      <c r="B37" s="117"/>
      <c r="C37" s="118"/>
      <c r="D37" s="119"/>
      <c r="E37" s="119"/>
      <c r="F37" s="119"/>
      <c r="G37" s="388" t="s">
        <v>151</v>
      </c>
      <c r="H37" s="394"/>
      <c r="I37" s="394"/>
      <c r="J37" s="395"/>
    </row>
    <row r="38" spans="1:10" x14ac:dyDescent="0.15">
      <c r="A38" s="97" t="s">
        <v>124</v>
      </c>
      <c r="B38" s="102">
        <v>48</v>
      </c>
      <c r="C38" s="99">
        <v>51.2</v>
      </c>
      <c r="D38" s="104">
        <v>602655</v>
      </c>
      <c r="E38" s="104">
        <v>2803</v>
      </c>
      <c r="F38" s="104">
        <v>599852</v>
      </c>
      <c r="G38" s="396"/>
      <c r="H38" s="397"/>
      <c r="I38" s="397"/>
      <c r="J38" s="398"/>
    </row>
    <row r="39" spans="1:10" ht="6.75" customHeight="1" x14ac:dyDescent="0.15">
      <c r="A39" s="97"/>
      <c r="B39" s="98"/>
      <c r="C39" s="99"/>
      <c r="D39" s="100"/>
      <c r="E39" s="100"/>
      <c r="F39" s="100"/>
      <c r="G39" s="396"/>
      <c r="H39" s="397"/>
      <c r="I39" s="397"/>
      <c r="J39" s="398"/>
    </row>
    <row r="40" spans="1:10" ht="6.75" customHeight="1" x14ac:dyDescent="0.15">
      <c r="A40" s="101"/>
      <c r="B40" s="102"/>
      <c r="C40" s="103"/>
      <c r="D40" s="104"/>
      <c r="E40" s="104"/>
      <c r="F40" s="104"/>
      <c r="G40" s="396"/>
      <c r="H40" s="397"/>
      <c r="I40" s="397"/>
      <c r="J40" s="398"/>
    </row>
    <row r="41" spans="1:10" x14ac:dyDescent="0.15">
      <c r="A41" s="108" t="s">
        <v>115</v>
      </c>
      <c r="B41" s="98">
        <v>37</v>
      </c>
      <c r="C41" s="99">
        <v>51</v>
      </c>
      <c r="D41" s="100">
        <v>611888</v>
      </c>
      <c r="E41" s="100">
        <v>2485</v>
      </c>
      <c r="F41" s="100">
        <v>609403</v>
      </c>
      <c r="G41" s="396"/>
      <c r="H41" s="397"/>
      <c r="I41" s="397"/>
      <c r="J41" s="398"/>
    </row>
    <row r="42" spans="1:10" ht="6.75" customHeight="1" x14ac:dyDescent="0.15">
      <c r="A42" s="97"/>
      <c r="B42" s="98"/>
      <c r="C42" s="99"/>
      <c r="D42" s="100"/>
      <c r="E42" s="100"/>
      <c r="F42" s="100"/>
      <c r="G42" s="105"/>
      <c r="H42" s="106"/>
      <c r="I42" s="106"/>
      <c r="J42" s="107"/>
    </row>
    <row r="43" spans="1:10" ht="6.75" customHeight="1" x14ac:dyDescent="0.15">
      <c r="A43" s="101"/>
      <c r="B43" s="102"/>
      <c r="C43" s="103"/>
      <c r="D43" s="104"/>
      <c r="E43" s="104"/>
      <c r="F43" s="104"/>
      <c r="G43" s="105"/>
      <c r="H43" s="106"/>
      <c r="I43" s="106"/>
      <c r="J43" s="107"/>
    </row>
    <row r="44" spans="1:10" x14ac:dyDescent="0.15">
      <c r="A44" s="108" t="s">
        <v>116</v>
      </c>
      <c r="B44" s="98">
        <v>5</v>
      </c>
      <c r="C44" s="99">
        <v>52.4</v>
      </c>
      <c r="D44" s="100">
        <v>607407</v>
      </c>
      <c r="E44" s="100">
        <v>9074</v>
      </c>
      <c r="F44" s="100">
        <v>598333</v>
      </c>
      <c r="G44" s="105"/>
      <c r="H44" s="106"/>
      <c r="I44" s="106"/>
      <c r="J44" s="107"/>
    </row>
    <row r="45" spans="1:10" ht="6.75" customHeight="1" x14ac:dyDescent="0.15">
      <c r="A45" s="97"/>
      <c r="B45" s="98"/>
      <c r="C45" s="99"/>
      <c r="D45" s="100"/>
      <c r="E45" s="100"/>
      <c r="F45" s="100"/>
      <c r="G45" s="105"/>
      <c r="H45" s="106"/>
      <c r="I45" s="106"/>
      <c r="J45" s="107"/>
    </row>
    <row r="46" spans="1:10" ht="6.75" customHeight="1" x14ac:dyDescent="0.15">
      <c r="A46" s="101"/>
      <c r="B46" s="102"/>
      <c r="C46" s="103"/>
      <c r="D46" s="104"/>
      <c r="E46" s="104"/>
      <c r="F46" s="104"/>
      <c r="G46" s="105"/>
      <c r="H46" s="106"/>
      <c r="I46" s="106"/>
      <c r="J46" s="107"/>
    </row>
    <row r="47" spans="1:10" x14ac:dyDescent="0.15">
      <c r="A47" s="108" t="s">
        <v>117</v>
      </c>
      <c r="B47" s="98">
        <v>6</v>
      </c>
      <c r="C47" s="99">
        <v>51.6</v>
      </c>
      <c r="D47" s="100">
        <v>531256</v>
      </c>
      <c r="E47" s="100">
        <v>484</v>
      </c>
      <c r="F47" s="100">
        <v>530772</v>
      </c>
      <c r="G47" s="105"/>
      <c r="H47" s="106"/>
      <c r="I47" s="106"/>
      <c r="J47" s="107"/>
    </row>
    <row r="48" spans="1:10" ht="6.75" customHeight="1" x14ac:dyDescent="0.15">
      <c r="A48" s="97"/>
      <c r="B48" s="98"/>
      <c r="C48" s="99"/>
      <c r="D48" s="100"/>
      <c r="E48" s="100"/>
      <c r="F48" s="100"/>
      <c r="G48" s="105"/>
      <c r="H48" s="106"/>
      <c r="I48" s="106"/>
      <c r="J48" s="107"/>
    </row>
    <row r="49" spans="1:10" ht="6.75" customHeight="1" x14ac:dyDescent="0.15">
      <c r="A49" s="101"/>
      <c r="B49" s="102"/>
      <c r="C49" s="103"/>
      <c r="D49" s="104"/>
      <c r="E49" s="104"/>
      <c r="F49" s="104"/>
      <c r="G49" s="105"/>
      <c r="H49" s="106"/>
      <c r="I49" s="106"/>
      <c r="J49" s="107"/>
    </row>
    <row r="50" spans="1:10" s="111" customFormat="1" ht="13.5" customHeight="1" x14ac:dyDescent="0.15">
      <c r="A50" s="108" t="s">
        <v>118</v>
      </c>
      <c r="B50" s="102" t="s">
        <v>119</v>
      </c>
      <c r="C50" s="103" t="s">
        <v>119</v>
      </c>
      <c r="D50" s="104" t="s">
        <v>119</v>
      </c>
      <c r="E50" s="104" t="s">
        <v>119</v>
      </c>
      <c r="F50" s="104" t="s">
        <v>119</v>
      </c>
      <c r="G50" s="105"/>
      <c r="H50" s="106"/>
      <c r="I50" s="106"/>
      <c r="J50" s="107"/>
    </row>
    <row r="51" spans="1:10" x14ac:dyDescent="0.15">
      <c r="A51" s="126"/>
      <c r="B51" s="120"/>
      <c r="C51" s="121"/>
      <c r="D51" s="122"/>
      <c r="E51" s="122"/>
      <c r="F51" s="122"/>
      <c r="G51" s="123"/>
      <c r="H51" s="124"/>
      <c r="I51" s="124"/>
      <c r="J51" s="125"/>
    </row>
    <row r="52" spans="1:10" ht="9" customHeight="1" x14ac:dyDescent="0.15">
      <c r="A52" s="116"/>
      <c r="B52" s="117"/>
      <c r="C52" s="118"/>
      <c r="D52" s="119"/>
      <c r="E52" s="119"/>
      <c r="F52" s="119"/>
      <c r="G52" s="388" t="s">
        <v>142</v>
      </c>
      <c r="H52" s="394"/>
      <c r="I52" s="394"/>
      <c r="J52" s="395"/>
    </row>
    <row r="53" spans="1:10" x14ac:dyDescent="0.15">
      <c r="A53" s="97" t="s">
        <v>126</v>
      </c>
      <c r="B53" s="102">
        <v>215</v>
      </c>
      <c r="C53" s="99">
        <v>48.3</v>
      </c>
      <c r="D53" s="104">
        <v>550323</v>
      </c>
      <c r="E53" s="104">
        <v>7713</v>
      </c>
      <c r="F53" s="104">
        <v>542610</v>
      </c>
      <c r="G53" s="396"/>
      <c r="H53" s="397"/>
      <c r="I53" s="397"/>
      <c r="J53" s="398"/>
    </row>
    <row r="54" spans="1:10" ht="6.75" customHeight="1" x14ac:dyDescent="0.15">
      <c r="A54" s="97"/>
      <c r="B54" s="98"/>
      <c r="C54" s="99"/>
      <c r="D54" s="100"/>
      <c r="E54" s="100"/>
      <c r="F54" s="100"/>
      <c r="G54" s="396"/>
      <c r="H54" s="397"/>
      <c r="I54" s="397"/>
      <c r="J54" s="398"/>
    </row>
    <row r="55" spans="1:10" ht="6.75" customHeight="1" x14ac:dyDescent="0.15">
      <c r="A55" s="101"/>
      <c r="B55" s="102"/>
      <c r="C55" s="103"/>
      <c r="D55" s="104"/>
      <c r="E55" s="104"/>
      <c r="F55" s="104"/>
      <c r="G55" s="396"/>
      <c r="H55" s="397"/>
      <c r="I55" s="397"/>
      <c r="J55" s="398"/>
    </row>
    <row r="56" spans="1:10" x14ac:dyDescent="0.15">
      <c r="A56" s="108" t="s">
        <v>115</v>
      </c>
      <c r="B56" s="98">
        <v>167</v>
      </c>
      <c r="C56" s="99">
        <v>47.6</v>
      </c>
      <c r="D56" s="100">
        <v>554099</v>
      </c>
      <c r="E56" s="100">
        <v>6281</v>
      </c>
      <c r="F56" s="100">
        <v>547818</v>
      </c>
      <c r="G56" s="105"/>
      <c r="H56" s="106"/>
      <c r="I56" s="106"/>
      <c r="J56" s="107"/>
    </row>
    <row r="57" spans="1:10" ht="6.75" customHeight="1" x14ac:dyDescent="0.15">
      <c r="A57" s="97"/>
      <c r="B57" s="98"/>
      <c r="C57" s="99"/>
      <c r="D57" s="100"/>
      <c r="E57" s="100"/>
      <c r="F57" s="100"/>
      <c r="G57" s="105"/>
      <c r="H57" s="106"/>
      <c r="I57" s="106"/>
      <c r="J57" s="107"/>
    </row>
    <row r="58" spans="1:10" ht="6.75" customHeight="1" x14ac:dyDescent="0.15">
      <c r="A58" s="101"/>
      <c r="B58" s="102"/>
      <c r="C58" s="103"/>
      <c r="D58" s="104"/>
      <c r="E58" s="104"/>
      <c r="F58" s="104"/>
      <c r="G58" s="105"/>
      <c r="H58" s="106"/>
      <c r="I58" s="106"/>
      <c r="J58" s="107"/>
    </row>
    <row r="59" spans="1:10" x14ac:dyDescent="0.15">
      <c r="A59" s="108" t="s">
        <v>116</v>
      </c>
      <c r="B59" s="98">
        <v>22</v>
      </c>
      <c r="C59" s="99">
        <v>48.3</v>
      </c>
      <c r="D59" s="100">
        <v>505102</v>
      </c>
      <c r="E59" s="100">
        <v>20952</v>
      </c>
      <c r="F59" s="100">
        <v>484150</v>
      </c>
      <c r="G59" s="105"/>
      <c r="H59" s="106"/>
      <c r="I59" s="106"/>
      <c r="J59" s="107"/>
    </row>
    <row r="60" spans="1:10" ht="6.75" customHeight="1" x14ac:dyDescent="0.15">
      <c r="A60" s="97"/>
      <c r="B60" s="98"/>
      <c r="C60" s="99"/>
      <c r="D60" s="100"/>
      <c r="E60" s="100"/>
      <c r="F60" s="100"/>
      <c r="G60" s="105"/>
      <c r="H60" s="106"/>
      <c r="I60" s="106"/>
      <c r="J60" s="107"/>
    </row>
    <row r="61" spans="1:10" ht="6.75" customHeight="1" x14ac:dyDescent="0.15">
      <c r="A61" s="101"/>
      <c r="B61" s="102"/>
      <c r="C61" s="103"/>
      <c r="D61" s="104"/>
      <c r="E61" s="104"/>
      <c r="F61" s="104"/>
      <c r="G61" s="105"/>
      <c r="H61" s="106"/>
      <c r="I61" s="106"/>
      <c r="J61" s="107"/>
    </row>
    <row r="62" spans="1:10" x14ac:dyDescent="0.15">
      <c r="A62" s="108" t="s">
        <v>117</v>
      </c>
      <c r="B62" s="98">
        <v>26</v>
      </c>
      <c r="C62" s="99">
        <v>53</v>
      </c>
      <c r="D62" s="100">
        <v>562682</v>
      </c>
      <c r="E62" s="100">
        <v>6378</v>
      </c>
      <c r="F62" s="100">
        <v>556304</v>
      </c>
      <c r="G62" s="105"/>
      <c r="H62" s="106"/>
      <c r="I62" s="106"/>
      <c r="J62" s="107"/>
    </row>
    <row r="63" spans="1:10" ht="6.75" customHeight="1" x14ac:dyDescent="0.15">
      <c r="A63" s="97"/>
      <c r="B63" s="98"/>
      <c r="C63" s="99"/>
      <c r="D63" s="100"/>
      <c r="E63" s="100"/>
      <c r="F63" s="100"/>
      <c r="G63" s="105"/>
      <c r="H63" s="106"/>
      <c r="I63" s="106"/>
      <c r="J63" s="107"/>
    </row>
    <row r="64" spans="1:10" ht="6.75" customHeight="1" x14ac:dyDescent="0.15">
      <c r="A64" s="101"/>
      <c r="B64" s="102"/>
      <c r="C64" s="103"/>
      <c r="D64" s="104"/>
      <c r="E64" s="104"/>
      <c r="F64" s="104"/>
      <c r="G64" s="105"/>
      <c r="H64" s="106"/>
      <c r="I64" s="106"/>
      <c r="J64" s="107"/>
    </row>
    <row r="65" spans="1:10" s="111" customFormat="1" ht="13.5" customHeight="1" x14ac:dyDescent="0.15">
      <c r="A65" s="108" t="s">
        <v>118</v>
      </c>
      <c r="B65" s="102" t="s">
        <v>119</v>
      </c>
      <c r="C65" s="103" t="s">
        <v>119</v>
      </c>
      <c r="D65" s="104" t="s">
        <v>119</v>
      </c>
      <c r="E65" s="104" t="s">
        <v>119</v>
      </c>
      <c r="F65" s="104" t="s">
        <v>119</v>
      </c>
      <c r="G65" s="105"/>
      <c r="H65" s="106"/>
      <c r="I65" s="106"/>
      <c r="J65" s="107"/>
    </row>
    <row r="66" spans="1:10" ht="14.25" thickBot="1" x14ac:dyDescent="0.2">
      <c r="A66" s="127"/>
      <c r="B66" s="128"/>
      <c r="C66" s="129"/>
      <c r="D66" s="130"/>
      <c r="E66" s="130"/>
      <c r="F66" s="130"/>
      <c r="G66" s="131"/>
      <c r="H66" s="132"/>
      <c r="I66" s="132"/>
      <c r="J66" s="133"/>
    </row>
    <row r="67" spans="1:10" ht="6.75" customHeight="1" x14ac:dyDescent="0.15">
      <c r="D67" s="134"/>
      <c r="E67" s="134"/>
      <c r="F67" s="134"/>
    </row>
    <row r="68" spans="1:10" ht="13.5" customHeight="1" x14ac:dyDescent="0.15">
      <c r="D68" s="134"/>
      <c r="E68" s="134"/>
      <c r="F68" s="134"/>
    </row>
    <row r="69" spans="1:10" ht="13.5" customHeight="1" x14ac:dyDescent="0.15">
      <c r="D69" s="134"/>
      <c r="E69" s="134"/>
      <c r="F69" s="134"/>
    </row>
    <row r="70" spans="1:10" ht="13.5" customHeight="1" x14ac:dyDescent="0.15">
      <c r="D70" s="134"/>
      <c r="E70" s="134"/>
      <c r="F70" s="134"/>
    </row>
    <row r="71" spans="1:10" ht="13.5" customHeight="1" x14ac:dyDescent="0.15">
      <c r="D71" s="134"/>
      <c r="E71" s="134"/>
      <c r="F71" s="134"/>
    </row>
    <row r="72" spans="1:10" ht="99.75" customHeight="1" x14ac:dyDescent="0.15">
      <c r="A72" s="135"/>
      <c r="D72" s="134"/>
      <c r="E72" s="134"/>
      <c r="F72" s="134"/>
    </row>
    <row r="73" spans="1:10" ht="21.75" customHeight="1" thickBot="1" x14ac:dyDescent="0.2">
      <c r="A73" s="135"/>
      <c r="D73" s="134"/>
      <c r="E73" s="134"/>
      <c r="F73" s="134"/>
    </row>
    <row r="74" spans="1:10" ht="15" customHeight="1" x14ac:dyDescent="0.15">
      <c r="A74" s="363" t="s">
        <v>104</v>
      </c>
      <c r="B74" s="418" t="s">
        <v>105</v>
      </c>
      <c r="C74" s="421" t="s">
        <v>106</v>
      </c>
      <c r="D74" s="424" t="s">
        <v>280</v>
      </c>
      <c r="E74" s="425"/>
      <c r="F74" s="426"/>
      <c r="G74" s="373" t="s">
        <v>107</v>
      </c>
      <c r="H74" s="374"/>
      <c r="I74" s="374"/>
      <c r="J74" s="375"/>
    </row>
    <row r="75" spans="1:10" ht="13.5" customHeight="1" x14ac:dyDescent="0.15">
      <c r="A75" s="364"/>
      <c r="B75" s="419"/>
      <c r="C75" s="422"/>
      <c r="D75" s="383" t="s">
        <v>108</v>
      </c>
      <c r="E75" s="94"/>
      <c r="F75" s="385" t="s">
        <v>109</v>
      </c>
      <c r="G75" s="376"/>
      <c r="H75" s="377"/>
      <c r="I75" s="377"/>
      <c r="J75" s="378"/>
    </row>
    <row r="76" spans="1:10" ht="13.5" customHeight="1" x14ac:dyDescent="0.15">
      <c r="A76" s="364"/>
      <c r="B76" s="419"/>
      <c r="C76" s="422"/>
      <c r="D76" s="427"/>
      <c r="E76" s="431" t="s">
        <v>110</v>
      </c>
      <c r="F76" s="429"/>
      <c r="G76" s="376"/>
      <c r="H76" s="377"/>
      <c r="I76" s="377"/>
      <c r="J76" s="378"/>
    </row>
    <row r="77" spans="1:10" ht="14.25" customHeight="1" x14ac:dyDescent="0.15">
      <c r="A77" s="365"/>
      <c r="B77" s="420"/>
      <c r="C77" s="423"/>
      <c r="D77" s="428"/>
      <c r="E77" s="432"/>
      <c r="F77" s="430"/>
      <c r="G77" s="379"/>
      <c r="H77" s="380"/>
      <c r="I77" s="380"/>
      <c r="J77" s="381"/>
    </row>
    <row r="78" spans="1:10" ht="9" customHeight="1" x14ac:dyDescent="0.15">
      <c r="A78" s="95"/>
      <c r="B78" s="96" t="s">
        <v>3</v>
      </c>
      <c r="C78" s="96" t="s">
        <v>111</v>
      </c>
      <c r="D78" s="96" t="s">
        <v>112</v>
      </c>
      <c r="E78" s="96" t="s">
        <v>112</v>
      </c>
      <c r="F78" s="96" t="s">
        <v>112</v>
      </c>
      <c r="G78" s="388" t="s">
        <v>152</v>
      </c>
      <c r="H78" s="394"/>
      <c r="I78" s="394"/>
      <c r="J78" s="395"/>
    </row>
    <row r="79" spans="1:10" ht="13.5" customHeight="1" x14ac:dyDescent="0.15">
      <c r="A79" s="97" t="s">
        <v>131</v>
      </c>
      <c r="B79" s="98">
        <v>97</v>
      </c>
      <c r="C79" s="99">
        <v>47.4</v>
      </c>
      <c r="D79" s="100">
        <v>522845</v>
      </c>
      <c r="E79" s="100">
        <v>19174</v>
      </c>
      <c r="F79" s="100">
        <v>503671</v>
      </c>
      <c r="G79" s="396"/>
      <c r="H79" s="397"/>
      <c r="I79" s="397"/>
      <c r="J79" s="398"/>
    </row>
    <row r="80" spans="1:10" ht="6.75" customHeight="1" x14ac:dyDescent="0.15">
      <c r="A80" s="97"/>
      <c r="B80" s="98"/>
      <c r="C80" s="99"/>
      <c r="D80" s="100"/>
      <c r="E80" s="100"/>
      <c r="F80" s="100"/>
      <c r="G80" s="396"/>
      <c r="H80" s="397"/>
      <c r="I80" s="397"/>
      <c r="J80" s="398"/>
    </row>
    <row r="81" spans="1:10" ht="6.75" customHeight="1" x14ac:dyDescent="0.15">
      <c r="A81" s="101"/>
      <c r="B81" s="102"/>
      <c r="C81" s="103"/>
      <c r="D81" s="104"/>
      <c r="E81" s="104"/>
      <c r="F81" s="104"/>
      <c r="G81" s="396"/>
      <c r="H81" s="397"/>
      <c r="I81" s="397"/>
      <c r="J81" s="398"/>
    </row>
    <row r="82" spans="1:10" x14ac:dyDescent="0.15">
      <c r="A82" s="108" t="s">
        <v>115</v>
      </c>
      <c r="B82" s="98">
        <v>65</v>
      </c>
      <c r="C82" s="99">
        <v>45.8</v>
      </c>
      <c r="D82" s="100">
        <v>527843</v>
      </c>
      <c r="E82" s="100">
        <v>22587</v>
      </c>
      <c r="F82" s="100">
        <v>505256</v>
      </c>
      <c r="G82" s="396"/>
      <c r="H82" s="397"/>
      <c r="I82" s="397"/>
      <c r="J82" s="398"/>
    </row>
    <row r="83" spans="1:10" ht="6.75" customHeight="1" x14ac:dyDescent="0.15">
      <c r="A83" s="97"/>
      <c r="B83" s="98"/>
      <c r="C83" s="99"/>
      <c r="D83" s="100"/>
      <c r="E83" s="100"/>
      <c r="F83" s="100"/>
      <c r="G83" s="396"/>
      <c r="H83" s="397"/>
      <c r="I83" s="397"/>
      <c r="J83" s="398"/>
    </row>
    <row r="84" spans="1:10" ht="6.75" customHeight="1" x14ac:dyDescent="0.15">
      <c r="A84" s="101"/>
      <c r="B84" s="102"/>
      <c r="C84" s="103"/>
      <c r="D84" s="104"/>
      <c r="E84" s="104"/>
      <c r="F84" s="104"/>
      <c r="G84" s="396"/>
      <c r="H84" s="397"/>
      <c r="I84" s="397"/>
      <c r="J84" s="398"/>
    </row>
    <row r="85" spans="1:10" x14ac:dyDescent="0.15">
      <c r="A85" s="108" t="s">
        <v>116</v>
      </c>
      <c r="B85" s="98">
        <v>17</v>
      </c>
      <c r="C85" s="99">
        <v>50.9</v>
      </c>
      <c r="D85" s="100">
        <v>525066</v>
      </c>
      <c r="E85" s="100">
        <v>13964</v>
      </c>
      <c r="F85" s="100">
        <v>511102</v>
      </c>
      <c r="G85" s="396"/>
      <c r="H85" s="397"/>
      <c r="I85" s="397"/>
      <c r="J85" s="398"/>
    </row>
    <row r="86" spans="1:10" ht="6.75" customHeight="1" x14ac:dyDescent="0.15">
      <c r="A86" s="97"/>
      <c r="B86" s="98"/>
      <c r="C86" s="99"/>
      <c r="D86" s="100"/>
      <c r="E86" s="100"/>
      <c r="F86" s="100"/>
      <c r="G86" s="396"/>
      <c r="H86" s="397"/>
      <c r="I86" s="397"/>
      <c r="J86" s="398"/>
    </row>
    <row r="87" spans="1:10" ht="6.75" customHeight="1" x14ac:dyDescent="0.15">
      <c r="A87" s="101"/>
      <c r="B87" s="102"/>
      <c r="C87" s="103"/>
      <c r="D87" s="104"/>
      <c r="E87" s="104"/>
      <c r="F87" s="104"/>
      <c r="G87" s="105"/>
      <c r="H87" s="106"/>
      <c r="I87" s="106"/>
      <c r="J87" s="107"/>
    </row>
    <row r="88" spans="1:10" x14ac:dyDescent="0.15">
      <c r="A88" s="108" t="s">
        <v>117</v>
      </c>
      <c r="B88" s="98">
        <v>15</v>
      </c>
      <c r="C88" s="99">
        <v>50.6</v>
      </c>
      <c r="D88" s="100">
        <v>498105</v>
      </c>
      <c r="E88" s="100">
        <v>9955</v>
      </c>
      <c r="F88" s="100">
        <v>488150</v>
      </c>
      <c r="G88" s="105"/>
      <c r="H88" s="106"/>
      <c r="I88" s="106"/>
      <c r="J88" s="107"/>
    </row>
    <row r="89" spans="1:10" ht="6.75" customHeight="1" x14ac:dyDescent="0.15">
      <c r="A89" s="97"/>
      <c r="B89" s="98"/>
      <c r="C89" s="99"/>
      <c r="D89" s="100"/>
      <c r="E89" s="100"/>
      <c r="F89" s="100"/>
      <c r="G89" s="105"/>
      <c r="H89" s="106"/>
      <c r="I89" s="106"/>
      <c r="J89" s="107"/>
    </row>
    <row r="90" spans="1:10" ht="6.75" customHeight="1" x14ac:dyDescent="0.15">
      <c r="A90" s="101"/>
      <c r="B90" s="102"/>
      <c r="C90" s="103"/>
      <c r="D90" s="104"/>
      <c r="E90" s="104"/>
      <c r="F90" s="104"/>
      <c r="G90" s="105"/>
      <c r="H90" s="106"/>
      <c r="I90" s="106"/>
      <c r="J90" s="107"/>
    </row>
    <row r="91" spans="1:10" s="111" customFormat="1" ht="13.5" customHeight="1" x14ac:dyDescent="0.15">
      <c r="A91" s="108" t="s">
        <v>118</v>
      </c>
      <c r="B91" s="102" t="s">
        <v>119</v>
      </c>
      <c r="C91" s="103" t="s">
        <v>119</v>
      </c>
      <c r="D91" s="104" t="s">
        <v>119</v>
      </c>
      <c r="E91" s="104" t="s">
        <v>119</v>
      </c>
      <c r="F91" s="104" t="s">
        <v>119</v>
      </c>
      <c r="G91" s="105"/>
      <c r="H91" s="106"/>
      <c r="I91" s="106"/>
      <c r="J91" s="107"/>
    </row>
    <row r="92" spans="1:10" x14ac:dyDescent="0.15">
      <c r="A92" s="112"/>
      <c r="B92" s="136"/>
      <c r="C92" s="121"/>
      <c r="D92" s="137"/>
      <c r="E92" s="137"/>
      <c r="F92" s="137"/>
      <c r="G92" s="113"/>
      <c r="H92" s="114"/>
      <c r="I92" s="114"/>
      <c r="J92" s="115"/>
    </row>
    <row r="93" spans="1:10" ht="9" customHeight="1" x14ac:dyDescent="0.15">
      <c r="A93" s="116"/>
      <c r="B93" s="117"/>
      <c r="C93" s="118"/>
      <c r="D93" s="119"/>
      <c r="E93" s="119"/>
      <c r="F93" s="119"/>
      <c r="G93" s="388" t="s">
        <v>132</v>
      </c>
      <c r="H93" s="394"/>
      <c r="I93" s="394"/>
      <c r="J93" s="395"/>
    </row>
    <row r="94" spans="1:10" x14ac:dyDescent="0.15">
      <c r="A94" s="97" t="s">
        <v>133</v>
      </c>
      <c r="B94" s="102">
        <v>309</v>
      </c>
      <c r="C94" s="99">
        <v>44.4</v>
      </c>
      <c r="D94" s="104">
        <v>460730</v>
      </c>
      <c r="E94" s="104">
        <v>32217</v>
      </c>
      <c r="F94" s="104">
        <v>428513</v>
      </c>
      <c r="G94" s="396"/>
      <c r="H94" s="397"/>
      <c r="I94" s="397"/>
      <c r="J94" s="398"/>
    </row>
    <row r="95" spans="1:10" ht="6.75" customHeight="1" x14ac:dyDescent="0.15">
      <c r="A95" s="97"/>
      <c r="B95" s="98"/>
      <c r="C95" s="99"/>
      <c r="D95" s="100"/>
      <c r="E95" s="100"/>
      <c r="F95" s="100"/>
      <c r="G95" s="396"/>
      <c r="H95" s="397"/>
      <c r="I95" s="397"/>
      <c r="J95" s="398"/>
    </row>
    <row r="96" spans="1:10" ht="6.75" customHeight="1" x14ac:dyDescent="0.15">
      <c r="A96" s="101"/>
      <c r="B96" s="102"/>
      <c r="C96" s="103"/>
      <c r="D96" s="104"/>
      <c r="E96" s="104"/>
      <c r="F96" s="104"/>
      <c r="G96" s="396"/>
      <c r="H96" s="397"/>
      <c r="I96" s="397"/>
      <c r="J96" s="398"/>
    </row>
    <row r="97" spans="1:10" x14ac:dyDescent="0.15">
      <c r="A97" s="108" t="s">
        <v>115</v>
      </c>
      <c r="B97" s="98">
        <v>225</v>
      </c>
      <c r="C97" s="99">
        <v>42.3</v>
      </c>
      <c r="D97" s="100">
        <v>460345</v>
      </c>
      <c r="E97" s="100">
        <v>34418</v>
      </c>
      <c r="F97" s="100">
        <v>425927</v>
      </c>
      <c r="G97" s="396"/>
      <c r="H97" s="397"/>
      <c r="I97" s="397"/>
      <c r="J97" s="398"/>
    </row>
    <row r="98" spans="1:10" ht="6.75" customHeight="1" x14ac:dyDescent="0.15">
      <c r="A98" s="97"/>
      <c r="B98" s="98"/>
      <c r="C98" s="99"/>
      <c r="D98" s="100"/>
      <c r="E98" s="100"/>
      <c r="F98" s="100"/>
      <c r="G98" s="105"/>
      <c r="H98" s="106"/>
      <c r="I98" s="106"/>
      <c r="J98" s="107"/>
    </row>
    <row r="99" spans="1:10" ht="6.75" customHeight="1" x14ac:dyDescent="0.15">
      <c r="A99" s="101"/>
      <c r="B99" s="102"/>
      <c r="C99" s="103"/>
      <c r="D99" s="104"/>
      <c r="E99" s="104"/>
      <c r="F99" s="104"/>
      <c r="G99" s="105"/>
      <c r="H99" s="106"/>
      <c r="I99" s="106"/>
      <c r="J99" s="107"/>
    </row>
    <row r="100" spans="1:10" x14ac:dyDescent="0.15">
      <c r="A100" s="108" t="s">
        <v>116</v>
      </c>
      <c r="B100" s="98">
        <v>44</v>
      </c>
      <c r="C100" s="99">
        <v>49.7</v>
      </c>
      <c r="D100" s="100">
        <v>458220</v>
      </c>
      <c r="E100" s="100">
        <v>36792</v>
      </c>
      <c r="F100" s="100">
        <v>421428</v>
      </c>
      <c r="G100" s="105"/>
      <c r="H100" s="106"/>
      <c r="I100" s="106"/>
      <c r="J100" s="107"/>
    </row>
    <row r="101" spans="1:10" ht="6.75" customHeight="1" x14ac:dyDescent="0.15">
      <c r="A101" s="97"/>
      <c r="B101" s="98"/>
      <c r="C101" s="99"/>
      <c r="D101" s="100"/>
      <c r="E101" s="100"/>
      <c r="F101" s="100"/>
      <c r="G101" s="105"/>
      <c r="H101" s="106"/>
      <c r="I101" s="106"/>
      <c r="J101" s="107"/>
    </row>
    <row r="102" spans="1:10" ht="6.75" customHeight="1" x14ac:dyDescent="0.15">
      <c r="A102" s="101"/>
      <c r="B102" s="102"/>
      <c r="C102" s="103"/>
      <c r="D102" s="104"/>
      <c r="E102" s="104"/>
      <c r="F102" s="104"/>
      <c r="G102" s="105"/>
      <c r="H102" s="106"/>
      <c r="I102" s="106"/>
      <c r="J102" s="107"/>
    </row>
    <row r="103" spans="1:10" x14ac:dyDescent="0.15">
      <c r="A103" s="108" t="s">
        <v>117</v>
      </c>
      <c r="B103" s="98">
        <v>39</v>
      </c>
      <c r="C103" s="99">
        <v>50.4</v>
      </c>
      <c r="D103" s="100">
        <v>469231</v>
      </c>
      <c r="E103" s="100">
        <v>15049</v>
      </c>
      <c r="F103" s="100">
        <v>454182</v>
      </c>
      <c r="G103" s="105"/>
      <c r="H103" s="106"/>
      <c r="I103" s="106"/>
      <c r="J103" s="107"/>
    </row>
    <row r="104" spans="1:10" ht="6.75" customHeight="1" x14ac:dyDescent="0.15">
      <c r="A104" s="97"/>
      <c r="B104" s="98"/>
      <c r="C104" s="99"/>
      <c r="D104" s="100"/>
      <c r="E104" s="100"/>
      <c r="F104" s="100"/>
      <c r="G104" s="105"/>
      <c r="H104" s="106"/>
      <c r="I104" s="106"/>
      <c r="J104" s="107"/>
    </row>
    <row r="105" spans="1:10" ht="6.75" customHeight="1" x14ac:dyDescent="0.15">
      <c r="A105" s="101"/>
      <c r="B105" s="102"/>
      <c r="C105" s="103"/>
      <c r="D105" s="104"/>
      <c r="E105" s="104"/>
      <c r="F105" s="104"/>
      <c r="G105" s="105"/>
      <c r="H105" s="106"/>
      <c r="I105" s="106"/>
      <c r="J105" s="107"/>
    </row>
    <row r="106" spans="1:10" s="111" customFormat="1" ht="13.5" customHeight="1" x14ac:dyDescent="0.15">
      <c r="A106" s="108" t="s">
        <v>118</v>
      </c>
      <c r="B106" s="102" t="s">
        <v>62</v>
      </c>
      <c r="C106" s="103" t="s">
        <v>62</v>
      </c>
      <c r="D106" s="104" t="s">
        <v>62</v>
      </c>
      <c r="E106" s="104" t="s">
        <v>62</v>
      </c>
      <c r="F106" s="104" t="s">
        <v>62</v>
      </c>
      <c r="G106" s="105"/>
      <c r="H106" s="106"/>
      <c r="I106" s="106"/>
      <c r="J106" s="107"/>
    </row>
    <row r="107" spans="1:10" x14ac:dyDescent="0.15">
      <c r="A107" s="112"/>
      <c r="B107" s="120"/>
      <c r="C107" s="121"/>
      <c r="D107" s="122"/>
      <c r="E107" s="122"/>
      <c r="F107" s="122"/>
      <c r="G107" s="123"/>
      <c r="H107" s="124"/>
      <c r="I107" s="124"/>
      <c r="J107" s="125"/>
    </row>
    <row r="108" spans="1:10" ht="9" customHeight="1" x14ac:dyDescent="0.15">
      <c r="A108" s="116"/>
      <c r="B108" s="117"/>
      <c r="C108" s="118"/>
      <c r="D108" s="119"/>
      <c r="E108" s="119"/>
      <c r="F108" s="119"/>
      <c r="G108" s="388" t="s">
        <v>153</v>
      </c>
      <c r="H108" s="389"/>
      <c r="I108" s="389"/>
      <c r="J108" s="390"/>
    </row>
    <row r="109" spans="1:10" x14ac:dyDescent="0.15">
      <c r="A109" s="97" t="s">
        <v>135</v>
      </c>
      <c r="B109" s="102">
        <v>328</v>
      </c>
      <c r="C109" s="99">
        <v>40.299999999999997</v>
      </c>
      <c r="D109" s="104">
        <v>390906</v>
      </c>
      <c r="E109" s="104">
        <v>32886</v>
      </c>
      <c r="F109" s="104">
        <v>358020</v>
      </c>
      <c r="G109" s="391"/>
      <c r="H109" s="392"/>
      <c r="I109" s="392"/>
      <c r="J109" s="393"/>
    </row>
    <row r="110" spans="1:10" ht="6.75" customHeight="1" x14ac:dyDescent="0.15">
      <c r="A110" s="97"/>
      <c r="B110" s="98"/>
      <c r="C110" s="99"/>
      <c r="D110" s="100"/>
      <c r="E110" s="100"/>
      <c r="F110" s="100"/>
      <c r="G110" s="391"/>
      <c r="H110" s="392"/>
      <c r="I110" s="392"/>
      <c r="J110" s="393"/>
    </row>
    <row r="111" spans="1:10" ht="6.75" customHeight="1" x14ac:dyDescent="0.15">
      <c r="A111" s="101"/>
      <c r="B111" s="102"/>
      <c r="C111" s="103"/>
      <c r="D111" s="104"/>
      <c r="E111" s="104"/>
      <c r="F111" s="104"/>
      <c r="G111" s="391"/>
      <c r="H111" s="392"/>
      <c r="I111" s="392"/>
      <c r="J111" s="393"/>
    </row>
    <row r="112" spans="1:10" x14ac:dyDescent="0.15">
      <c r="A112" s="108" t="s">
        <v>115</v>
      </c>
      <c r="B112" s="98">
        <v>247</v>
      </c>
      <c r="C112" s="99">
        <v>38.1</v>
      </c>
      <c r="D112" s="100">
        <v>399886</v>
      </c>
      <c r="E112" s="100">
        <v>33549</v>
      </c>
      <c r="F112" s="100">
        <v>366337</v>
      </c>
      <c r="G112" s="391"/>
      <c r="H112" s="392"/>
      <c r="I112" s="392"/>
      <c r="J112" s="393"/>
    </row>
    <row r="113" spans="1:10" ht="6.75" customHeight="1" x14ac:dyDescent="0.15">
      <c r="A113" s="97"/>
      <c r="B113" s="98"/>
      <c r="C113" s="99"/>
      <c r="D113" s="100"/>
      <c r="E113" s="100"/>
      <c r="F113" s="100"/>
      <c r="G113" s="391"/>
      <c r="H113" s="392"/>
      <c r="I113" s="392"/>
      <c r="J113" s="393"/>
    </row>
    <row r="114" spans="1:10" ht="6.75" customHeight="1" x14ac:dyDescent="0.15">
      <c r="A114" s="101"/>
      <c r="B114" s="102"/>
      <c r="C114" s="103"/>
      <c r="D114" s="104"/>
      <c r="E114" s="104"/>
      <c r="F114" s="104"/>
      <c r="G114" s="391"/>
      <c r="H114" s="392"/>
      <c r="I114" s="392"/>
      <c r="J114" s="393"/>
    </row>
    <row r="115" spans="1:10" x14ac:dyDescent="0.15">
      <c r="A115" s="108" t="s">
        <v>116</v>
      </c>
      <c r="B115" s="98">
        <v>41</v>
      </c>
      <c r="C115" s="99">
        <v>47.2</v>
      </c>
      <c r="D115" s="100">
        <v>346606</v>
      </c>
      <c r="E115" s="100">
        <v>32123</v>
      </c>
      <c r="F115" s="100">
        <v>314483</v>
      </c>
      <c r="G115" s="391"/>
      <c r="H115" s="392"/>
      <c r="I115" s="392"/>
      <c r="J115" s="393"/>
    </row>
    <row r="116" spans="1:10" ht="6.75" customHeight="1" x14ac:dyDescent="0.15">
      <c r="A116" s="97"/>
      <c r="B116" s="98"/>
      <c r="C116" s="99"/>
      <c r="D116" s="100"/>
      <c r="E116" s="100"/>
      <c r="F116" s="100"/>
      <c r="G116" s="391"/>
      <c r="H116" s="392"/>
      <c r="I116" s="392"/>
      <c r="J116" s="393"/>
    </row>
    <row r="117" spans="1:10" ht="6.75" customHeight="1" x14ac:dyDescent="0.15">
      <c r="A117" s="101"/>
      <c r="B117" s="102"/>
      <c r="C117" s="103"/>
      <c r="D117" s="104"/>
      <c r="E117" s="104"/>
      <c r="F117" s="104"/>
      <c r="G117" s="391"/>
      <c r="H117" s="392"/>
      <c r="I117" s="392"/>
      <c r="J117" s="393"/>
    </row>
    <row r="118" spans="1:10" x14ac:dyDescent="0.15">
      <c r="A118" s="108" t="s">
        <v>117</v>
      </c>
      <c r="B118" s="98">
        <v>40</v>
      </c>
      <c r="C118" s="99">
        <v>47.4</v>
      </c>
      <c r="D118" s="100">
        <v>379706</v>
      </c>
      <c r="E118" s="100">
        <v>29547</v>
      </c>
      <c r="F118" s="100">
        <v>350159</v>
      </c>
      <c r="G118" s="391"/>
      <c r="H118" s="392"/>
      <c r="I118" s="392"/>
      <c r="J118" s="393"/>
    </row>
    <row r="119" spans="1:10" ht="6.75" customHeight="1" x14ac:dyDescent="0.15">
      <c r="A119" s="97"/>
      <c r="B119" s="98"/>
      <c r="C119" s="99"/>
      <c r="D119" s="100"/>
      <c r="E119" s="100"/>
      <c r="F119" s="100"/>
      <c r="G119" s="391"/>
      <c r="H119" s="392"/>
      <c r="I119" s="392"/>
      <c r="J119" s="393"/>
    </row>
    <row r="120" spans="1:10" ht="6.75" customHeight="1" x14ac:dyDescent="0.15">
      <c r="A120" s="101"/>
      <c r="B120" s="102"/>
      <c r="C120" s="103"/>
      <c r="D120" s="104"/>
      <c r="E120" s="104"/>
      <c r="F120" s="104"/>
      <c r="G120" s="391"/>
      <c r="H120" s="392"/>
      <c r="I120" s="392"/>
      <c r="J120" s="393"/>
    </row>
    <row r="121" spans="1:10" s="111" customFormat="1" ht="13.5" customHeight="1" x14ac:dyDescent="0.15">
      <c r="A121" s="108" t="s">
        <v>118</v>
      </c>
      <c r="B121" s="102" t="s">
        <v>119</v>
      </c>
      <c r="C121" s="103" t="s">
        <v>119</v>
      </c>
      <c r="D121" s="104" t="s">
        <v>119</v>
      </c>
      <c r="E121" s="104" t="s">
        <v>119</v>
      </c>
      <c r="F121" s="104" t="s">
        <v>119</v>
      </c>
      <c r="G121" s="105"/>
      <c r="H121" s="106"/>
      <c r="I121" s="106"/>
      <c r="J121" s="107"/>
    </row>
    <row r="122" spans="1:10" x14ac:dyDescent="0.15">
      <c r="A122" s="126"/>
      <c r="B122" s="120"/>
      <c r="C122" s="121"/>
      <c r="D122" s="122"/>
      <c r="E122" s="122"/>
      <c r="F122" s="122"/>
      <c r="G122" s="123"/>
      <c r="H122" s="124"/>
      <c r="I122" s="124"/>
      <c r="J122" s="125"/>
    </row>
    <row r="123" spans="1:10" ht="9" customHeight="1" x14ac:dyDescent="0.15">
      <c r="A123" s="116"/>
      <c r="B123" s="117"/>
      <c r="C123" s="118"/>
      <c r="D123" s="119"/>
      <c r="E123" s="119"/>
      <c r="F123" s="119"/>
      <c r="J123" s="110"/>
    </row>
    <row r="124" spans="1:10" x14ac:dyDescent="0.15">
      <c r="A124" s="97" t="s">
        <v>136</v>
      </c>
      <c r="B124" s="102">
        <v>1195</v>
      </c>
      <c r="C124" s="99">
        <v>37.9</v>
      </c>
      <c r="D124" s="104">
        <v>377018</v>
      </c>
      <c r="E124" s="104">
        <v>39887</v>
      </c>
      <c r="F124" s="104">
        <v>337131</v>
      </c>
      <c r="J124" s="110"/>
    </row>
    <row r="125" spans="1:10" ht="6.75" customHeight="1" x14ac:dyDescent="0.15">
      <c r="A125" s="97"/>
      <c r="B125" s="98"/>
      <c r="C125" s="99"/>
      <c r="D125" s="100"/>
      <c r="E125" s="100"/>
      <c r="F125" s="100"/>
      <c r="J125" s="110"/>
    </row>
    <row r="126" spans="1:10" ht="6.75" customHeight="1" x14ac:dyDescent="0.15">
      <c r="A126" s="101"/>
      <c r="B126" s="102"/>
      <c r="C126" s="103"/>
      <c r="D126" s="104"/>
      <c r="E126" s="104"/>
      <c r="F126" s="104"/>
      <c r="J126" s="110"/>
    </row>
    <row r="127" spans="1:10" x14ac:dyDescent="0.15">
      <c r="A127" s="108" t="s">
        <v>115</v>
      </c>
      <c r="B127" s="98">
        <v>910</v>
      </c>
      <c r="C127" s="99">
        <v>36.200000000000003</v>
      </c>
      <c r="D127" s="100">
        <v>387080</v>
      </c>
      <c r="E127" s="100">
        <v>43223</v>
      </c>
      <c r="F127" s="100">
        <v>343857</v>
      </c>
      <c r="J127" s="110"/>
    </row>
    <row r="128" spans="1:10" ht="6.75" customHeight="1" x14ac:dyDescent="0.15">
      <c r="A128" s="97"/>
      <c r="B128" s="98"/>
      <c r="C128" s="99"/>
      <c r="D128" s="100"/>
      <c r="E128" s="100"/>
      <c r="F128" s="100"/>
      <c r="G128" s="105"/>
      <c r="H128" s="106"/>
      <c r="I128" s="106"/>
      <c r="J128" s="107"/>
    </row>
    <row r="129" spans="1:10" ht="6.75" customHeight="1" x14ac:dyDescent="0.15">
      <c r="A129" s="101"/>
      <c r="B129" s="102"/>
      <c r="C129" s="103"/>
      <c r="D129" s="104"/>
      <c r="E129" s="104"/>
      <c r="F129" s="104"/>
      <c r="G129" s="105"/>
      <c r="H129" s="106"/>
      <c r="I129" s="106"/>
      <c r="J129" s="107"/>
    </row>
    <row r="130" spans="1:10" x14ac:dyDescent="0.15">
      <c r="A130" s="108" t="s">
        <v>116</v>
      </c>
      <c r="B130" s="98">
        <v>169</v>
      </c>
      <c r="C130" s="99">
        <v>45.6</v>
      </c>
      <c r="D130" s="100">
        <v>351192</v>
      </c>
      <c r="E130" s="100">
        <v>28917</v>
      </c>
      <c r="F130" s="100">
        <v>322275</v>
      </c>
      <c r="G130" s="105"/>
      <c r="H130" s="106"/>
      <c r="I130" s="106"/>
      <c r="J130" s="107"/>
    </row>
    <row r="131" spans="1:10" ht="6.75" customHeight="1" x14ac:dyDescent="0.15">
      <c r="A131" s="97"/>
      <c r="B131" s="98"/>
      <c r="C131" s="99"/>
      <c r="D131" s="100"/>
      <c r="E131" s="100"/>
      <c r="F131" s="100"/>
      <c r="G131" s="105"/>
      <c r="H131" s="106"/>
      <c r="I131" s="106"/>
      <c r="J131" s="107"/>
    </row>
    <row r="132" spans="1:10" ht="6.75" customHeight="1" x14ac:dyDescent="0.15">
      <c r="A132" s="101"/>
      <c r="B132" s="102"/>
      <c r="C132" s="103"/>
      <c r="D132" s="104"/>
      <c r="E132" s="104"/>
      <c r="F132" s="104"/>
      <c r="G132" s="105"/>
      <c r="H132" s="106"/>
      <c r="I132" s="106"/>
      <c r="J132" s="107"/>
    </row>
    <row r="133" spans="1:10" x14ac:dyDescent="0.15">
      <c r="A133" s="108" t="s">
        <v>117</v>
      </c>
      <c r="B133" s="98">
        <v>116</v>
      </c>
      <c r="C133" s="99">
        <v>41.3</v>
      </c>
      <c r="D133" s="100">
        <v>328838</v>
      </c>
      <c r="E133" s="100">
        <v>27521</v>
      </c>
      <c r="F133" s="100">
        <v>301317</v>
      </c>
      <c r="G133" s="105"/>
      <c r="H133" s="106"/>
      <c r="I133" s="106"/>
      <c r="J133" s="107"/>
    </row>
    <row r="134" spans="1:10" ht="6.75" customHeight="1" x14ac:dyDescent="0.15">
      <c r="A134" s="97"/>
      <c r="B134" s="98"/>
      <c r="C134" s="99"/>
      <c r="D134" s="100"/>
      <c r="E134" s="100"/>
      <c r="F134" s="100"/>
      <c r="G134" s="105"/>
      <c r="H134" s="106"/>
      <c r="I134" s="106"/>
      <c r="J134" s="107"/>
    </row>
    <row r="135" spans="1:10" ht="6.75" customHeight="1" x14ac:dyDescent="0.15">
      <c r="A135" s="101"/>
      <c r="B135" s="102"/>
      <c r="C135" s="103"/>
      <c r="D135" s="104"/>
      <c r="E135" s="104"/>
      <c r="F135" s="104"/>
      <c r="G135" s="105"/>
      <c r="H135" s="106"/>
      <c r="I135" s="106"/>
      <c r="J135" s="107"/>
    </row>
    <row r="136" spans="1:10" s="111" customFormat="1" ht="13.5" customHeight="1" x14ac:dyDescent="0.15">
      <c r="A136" s="108" t="s">
        <v>118</v>
      </c>
      <c r="B136" s="102" t="s">
        <v>119</v>
      </c>
      <c r="C136" s="103" t="s">
        <v>119</v>
      </c>
      <c r="D136" s="104" t="s">
        <v>119</v>
      </c>
      <c r="E136" s="104" t="s">
        <v>119</v>
      </c>
      <c r="F136" s="104" t="s">
        <v>119</v>
      </c>
      <c r="G136" s="105"/>
      <c r="H136" s="106"/>
      <c r="I136" s="106"/>
      <c r="J136" s="107"/>
    </row>
    <row r="137" spans="1:10" ht="14.25" thickBot="1" x14ac:dyDescent="0.2">
      <c r="A137" s="127"/>
      <c r="B137" s="128"/>
      <c r="C137" s="129"/>
      <c r="D137" s="130"/>
      <c r="E137" s="130"/>
      <c r="F137" s="130"/>
      <c r="G137" s="132"/>
      <c r="H137" s="132"/>
      <c r="I137" s="132"/>
      <c r="J137" s="133"/>
    </row>
    <row r="138" spans="1:10" ht="6.75" customHeight="1" x14ac:dyDescent="0.15">
      <c r="A138" s="135"/>
      <c r="C138" s="141"/>
      <c r="D138" s="134"/>
      <c r="E138" s="134"/>
      <c r="F138" s="134"/>
    </row>
    <row r="139" spans="1:10" ht="13.5" customHeight="1" x14ac:dyDescent="0.15">
      <c r="A139" s="135"/>
      <c r="C139" s="141"/>
      <c r="D139" s="134"/>
      <c r="E139" s="134"/>
      <c r="F139" s="134"/>
    </row>
    <row r="140" spans="1:10" ht="13.5" customHeight="1" x14ac:dyDescent="0.15">
      <c r="A140" s="135"/>
      <c r="C140" s="141"/>
      <c r="D140" s="134"/>
      <c r="E140" s="134"/>
      <c r="F140" s="134"/>
    </row>
    <row r="141" spans="1:10" ht="13.5" customHeight="1" x14ac:dyDescent="0.15">
      <c r="A141" s="135"/>
      <c r="C141" s="141"/>
      <c r="D141" s="134"/>
      <c r="E141" s="134"/>
      <c r="F141" s="134"/>
    </row>
    <row r="142" spans="1:10" ht="13.5" customHeight="1" x14ac:dyDescent="0.15">
      <c r="A142" s="135"/>
      <c r="C142" s="141"/>
      <c r="D142" s="134"/>
      <c r="E142" s="134"/>
      <c r="F142" s="134"/>
    </row>
    <row r="143" spans="1:10" ht="99.75" customHeight="1" x14ac:dyDescent="0.15">
      <c r="C143" s="141"/>
      <c r="D143" s="134"/>
      <c r="E143" s="134"/>
      <c r="F143" s="134"/>
    </row>
    <row r="144" spans="1:10" ht="21.75" customHeight="1" thickBot="1" x14ac:dyDescent="0.2">
      <c r="C144" s="141"/>
      <c r="D144" s="134"/>
      <c r="E144" s="134"/>
      <c r="F144" s="134"/>
    </row>
    <row r="145" spans="1:10" ht="15" customHeight="1" x14ac:dyDescent="0.15">
      <c r="A145" s="363" t="s">
        <v>104</v>
      </c>
      <c r="B145" s="418" t="s">
        <v>105</v>
      </c>
      <c r="C145" s="421" t="s">
        <v>106</v>
      </c>
      <c r="D145" s="424" t="s">
        <v>280</v>
      </c>
      <c r="E145" s="425"/>
      <c r="F145" s="426"/>
      <c r="G145" s="373" t="s">
        <v>107</v>
      </c>
      <c r="H145" s="374"/>
      <c r="I145" s="374"/>
      <c r="J145" s="375"/>
    </row>
    <row r="146" spans="1:10" ht="13.5" customHeight="1" x14ac:dyDescent="0.15">
      <c r="A146" s="364"/>
      <c r="B146" s="419"/>
      <c r="C146" s="422"/>
      <c r="D146" s="383" t="s">
        <v>108</v>
      </c>
      <c r="E146" s="94"/>
      <c r="F146" s="385" t="s">
        <v>109</v>
      </c>
      <c r="G146" s="376"/>
      <c r="H146" s="377"/>
      <c r="I146" s="377"/>
      <c r="J146" s="378"/>
    </row>
    <row r="147" spans="1:10" ht="13.5" customHeight="1" x14ac:dyDescent="0.15">
      <c r="A147" s="364"/>
      <c r="B147" s="419"/>
      <c r="C147" s="422"/>
      <c r="D147" s="427"/>
      <c r="E147" s="431" t="s">
        <v>110</v>
      </c>
      <c r="F147" s="429"/>
      <c r="G147" s="376"/>
      <c r="H147" s="377"/>
      <c r="I147" s="377"/>
      <c r="J147" s="378"/>
    </row>
    <row r="148" spans="1:10" ht="14.25" customHeight="1" x14ac:dyDescent="0.15">
      <c r="A148" s="365"/>
      <c r="B148" s="420"/>
      <c r="C148" s="423"/>
      <c r="D148" s="428"/>
      <c r="E148" s="432"/>
      <c r="F148" s="430"/>
      <c r="G148" s="379"/>
      <c r="H148" s="380"/>
      <c r="I148" s="380"/>
      <c r="J148" s="381"/>
    </row>
    <row r="149" spans="1:10" ht="9" customHeight="1" x14ac:dyDescent="0.15">
      <c r="A149" s="142"/>
      <c r="B149" s="96" t="s">
        <v>3</v>
      </c>
      <c r="C149" s="143" t="s">
        <v>111</v>
      </c>
      <c r="D149" s="144" t="s">
        <v>112</v>
      </c>
      <c r="E149" s="144" t="s">
        <v>112</v>
      </c>
      <c r="F149" s="145" t="s">
        <v>112</v>
      </c>
      <c r="G149" s="388" t="s">
        <v>137</v>
      </c>
      <c r="H149" s="394"/>
      <c r="I149" s="394"/>
      <c r="J149" s="395"/>
    </row>
    <row r="150" spans="1:10" ht="13.5" customHeight="1" x14ac:dyDescent="0.15">
      <c r="A150" s="97" t="s">
        <v>138</v>
      </c>
      <c r="B150" s="102" t="s">
        <v>119</v>
      </c>
      <c r="C150" s="103" t="s">
        <v>119</v>
      </c>
      <c r="D150" s="104" t="s">
        <v>119</v>
      </c>
      <c r="E150" s="104" t="s">
        <v>119</v>
      </c>
      <c r="F150" s="104" t="s">
        <v>119</v>
      </c>
      <c r="G150" s="396"/>
      <c r="H150" s="397"/>
      <c r="I150" s="397"/>
      <c r="J150" s="398"/>
    </row>
    <row r="151" spans="1:10" ht="6.75" customHeight="1" x14ac:dyDescent="0.15">
      <c r="A151" s="97"/>
      <c r="B151" s="98"/>
      <c r="C151" s="99"/>
      <c r="D151" s="100"/>
      <c r="E151" s="100"/>
      <c r="F151" s="100"/>
      <c r="G151" s="396"/>
      <c r="H151" s="397"/>
      <c r="I151" s="397"/>
      <c r="J151" s="398"/>
    </row>
    <row r="152" spans="1:10" ht="6.75" customHeight="1" x14ac:dyDescent="0.15">
      <c r="A152" s="101"/>
      <c r="B152" s="102"/>
      <c r="C152" s="103"/>
      <c r="D152" s="104"/>
      <c r="E152" s="104"/>
      <c r="F152" s="104"/>
      <c r="G152" s="105"/>
      <c r="H152" s="106"/>
      <c r="I152" s="106"/>
      <c r="J152" s="107"/>
    </row>
    <row r="153" spans="1:10" x14ac:dyDescent="0.15">
      <c r="A153" s="108" t="s">
        <v>115</v>
      </c>
      <c r="B153" s="102" t="s">
        <v>119</v>
      </c>
      <c r="C153" s="103" t="s">
        <v>119</v>
      </c>
      <c r="D153" s="104" t="s">
        <v>119</v>
      </c>
      <c r="E153" s="104" t="s">
        <v>119</v>
      </c>
      <c r="F153" s="104" t="s">
        <v>119</v>
      </c>
      <c r="G153" s="105"/>
      <c r="H153" s="106"/>
      <c r="I153" s="106"/>
      <c r="J153" s="107"/>
    </row>
    <row r="154" spans="1:10" ht="6.75" customHeight="1" x14ac:dyDescent="0.15">
      <c r="A154" s="97"/>
      <c r="B154" s="98"/>
      <c r="C154" s="99"/>
      <c r="D154" s="100"/>
      <c r="E154" s="100"/>
      <c r="F154" s="100"/>
      <c r="G154" s="105"/>
      <c r="H154" s="106"/>
      <c r="I154" s="106"/>
      <c r="J154" s="107"/>
    </row>
    <row r="155" spans="1:10" ht="6.75" customHeight="1" x14ac:dyDescent="0.15">
      <c r="A155" s="101"/>
      <c r="B155" s="102"/>
      <c r="C155" s="103"/>
      <c r="D155" s="104"/>
      <c r="E155" s="104"/>
      <c r="F155" s="104"/>
      <c r="G155" s="105"/>
      <c r="H155" s="106"/>
      <c r="I155" s="106"/>
      <c r="J155" s="107"/>
    </row>
    <row r="156" spans="1:10" x14ac:dyDescent="0.15">
      <c r="A156" s="108" t="s">
        <v>116</v>
      </c>
      <c r="B156" s="102" t="s">
        <v>119</v>
      </c>
      <c r="C156" s="103" t="s">
        <v>119</v>
      </c>
      <c r="D156" s="104" t="s">
        <v>119</v>
      </c>
      <c r="E156" s="104" t="s">
        <v>119</v>
      </c>
      <c r="F156" s="104" t="s">
        <v>119</v>
      </c>
      <c r="G156" s="105"/>
      <c r="H156" s="106"/>
      <c r="I156" s="106"/>
      <c r="J156" s="107"/>
    </row>
    <row r="157" spans="1:10" ht="6.75" customHeight="1" x14ac:dyDescent="0.15">
      <c r="A157" s="97"/>
      <c r="B157" s="98"/>
      <c r="C157" s="99"/>
      <c r="D157" s="100"/>
      <c r="E157" s="100"/>
      <c r="F157" s="100"/>
      <c r="G157" s="105"/>
      <c r="H157" s="106"/>
      <c r="I157" s="106"/>
      <c r="J157" s="107"/>
    </row>
    <row r="158" spans="1:10" ht="6.75" customHeight="1" x14ac:dyDescent="0.15">
      <c r="A158" s="101"/>
      <c r="B158" s="102"/>
      <c r="C158" s="103"/>
      <c r="D158" s="104"/>
      <c r="E158" s="104"/>
      <c r="F158" s="104"/>
      <c r="G158" s="105"/>
      <c r="H158" s="106"/>
      <c r="I158" s="106"/>
      <c r="J158" s="107"/>
    </row>
    <row r="159" spans="1:10" x14ac:dyDescent="0.15">
      <c r="A159" s="108" t="s">
        <v>117</v>
      </c>
      <c r="B159" s="102" t="s">
        <v>119</v>
      </c>
      <c r="C159" s="103" t="s">
        <v>119</v>
      </c>
      <c r="D159" s="104" t="s">
        <v>119</v>
      </c>
      <c r="E159" s="104" t="s">
        <v>119</v>
      </c>
      <c r="F159" s="104" t="s">
        <v>119</v>
      </c>
      <c r="G159" s="105"/>
      <c r="H159" s="106"/>
      <c r="I159" s="106"/>
      <c r="J159" s="107"/>
    </row>
    <row r="160" spans="1:10" ht="6.75" customHeight="1" x14ac:dyDescent="0.15">
      <c r="A160" s="97"/>
      <c r="B160" s="98"/>
      <c r="C160" s="99"/>
      <c r="D160" s="100"/>
      <c r="E160" s="100"/>
      <c r="F160" s="100"/>
      <c r="G160" s="105"/>
      <c r="H160" s="106"/>
      <c r="I160" s="106"/>
      <c r="J160" s="107"/>
    </row>
    <row r="161" spans="1:10" ht="6.75" customHeight="1" x14ac:dyDescent="0.15">
      <c r="A161" s="101"/>
      <c r="B161" s="102"/>
      <c r="C161" s="103"/>
      <c r="D161" s="104"/>
      <c r="E161" s="104"/>
      <c r="F161" s="104"/>
      <c r="G161" s="105"/>
      <c r="H161" s="106"/>
      <c r="I161" s="106"/>
      <c r="J161" s="107"/>
    </row>
    <row r="162" spans="1:10" s="111" customFormat="1" ht="13.5" customHeight="1" x14ac:dyDescent="0.15">
      <c r="A162" s="108" t="s">
        <v>118</v>
      </c>
      <c r="B162" s="102" t="s">
        <v>119</v>
      </c>
      <c r="C162" s="103" t="s">
        <v>119</v>
      </c>
      <c r="D162" s="104" t="s">
        <v>119</v>
      </c>
      <c r="E162" s="104" t="s">
        <v>119</v>
      </c>
      <c r="F162" s="104" t="s">
        <v>119</v>
      </c>
      <c r="G162" s="105"/>
      <c r="H162" s="106"/>
      <c r="I162" s="106"/>
      <c r="J162" s="107"/>
    </row>
    <row r="163" spans="1:10" x14ac:dyDescent="0.15">
      <c r="A163" s="146"/>
      <c r="B163" s="136"/>
      <c r="C163" s="121"/>
      <c r="D163" s="137"/>
      <c r="E163" s="137"/>
      <c r="F163" s="147"/>
      <c r="G163" s="113"/>
      <c r="H163" s="114"/>
      <c r="I163" s="114"/>
      <c r="J163" s="115"/>
    </row>
    <row r="164" spans="1:10" ht="9" customHeight="1" x14ac:dyDescent="0.15">
      <c r="A164" s="116"/>
      <c r="B164" s="117"/>
      <c r="C164" s="118"/>
      <c r="D164" s="119"/>
      <c r="E164" s="119"/>
      <c r="F164" s="119"/>
      <c r="G164" s="388" t="s">
        <v>121</v>
      </c>
      <c r="H164" s="394"/>
      <c r="I164" s="394"/>
      <c r="J164" s="395"/>
    </row>
    <row r="165" spans="1:10" x14ac:dyDescent="0.15">
      <c r="A165" s="97" t="s">
        <v>139</v>
      </c>
      <c r="B165" s="102">
        <v>81</v>
      </c>
      <c r="C165" s="99">
        <v>53.8</v>
      </c>
      <c r="D165" s="104">
        <v>619584</v>
      </c>
      <c r="E165" s="104">
        <v>27027</v>
      </c>
      <c r="F165" s="104">
        <v>592557</v>
      </c>
      <c r="G165" s="396"/>
      <c r="H165" s="397"/>
      <c r="I165" s="397"/>
      <c r="J165" s="398"/>
    </row>
    <row r="166" spans="1:10" ht="6.75" customHeight="1" x14ac:dyDescent="0.15">
      <c r="A166" s="97"/>
      <c r="B166" s="98"/>
      <c r="C166" s="99"/>
      <c r="D166" s="100"/>
      <c r="E166" s="100"/>
      <c r="F166" s="100"/>
      <c r="G166" s="396"/>
      <c r="H166" s="397"/>
      <c r="I166" s="397"/>
      <c r="J166" s="398"/>
    </row>
    <row r="167" spans="1:10" ht="6.75" customHeight="1" x14ac:dyDescent="0.15">
      <c r="A167" s="101"/>
      <c r="B167" s="102"/>
      <c r="C167" s="103"/>
      <c r="D167" s="104"/>
      <c r="E167" s="104"/>
      <c r="F167" s="104"/>
      <c r="G167" s="396"/>
      <c r="H167" s="397"/>
      <c r="I167" s="397"/>
      <c r="J167" s="398"/>
    </row>
    <row r="168" spans="1:10" x14ac:dyDescent="0.15">
      <c r="A168" s="108" t="s">
        <v>115</v>
      </c>
      <c r="B168" s="98">
        <v>52</v>
      </c>
      <c r="C168" s="99">
        <v>53.2</v>
      </c>
      <c r="D168" s="100">
        <v>626360</v>
      </c>
      <c r="E168" s="100">
        <v>22594</v>
      </c>
      <c r="F168" s="100">
        <v>603766</v>
      </c>
      <c r="G168" s="396"/>
      <c r="H168" s="397"/>
      <c r="I168" s="397"/>
      <c r="J168" s="398"/>
    </row>
    <row r="169" spans="1:10" ht="6.75" customHeight="1" x14ac:dyDescent="0.15">
      <c r="A169" s="97"/>
      <c r="B169" s="98"/>
      <c r="C169" s="99"/>
      <c r="D169" s="100"/>
      <c r="E169" s="100"/>
      <c r="F169" s="100"/>
      <c r="G169" s="105"/>
      <c r="H169" s="106"/>
      <c r="I169" s="106"/>
      <c r="J169" s="107"/>
    </row>
    <row r="170" spans="1:10" ht="6.75" customHeight="1" x14ac:dyDescent="0.15">
      <c r="A170" s="101"/>
      <c r="B170" s="102"/>
      <c r="C170" s="103"/>
      <c r="D170" s="104"/>
      <c r="E170" s="104"/>
      <c r="F170" s="104"/>
      <c r="G170" s="105"/>
      <c r="H170" s="106"/>
      <c r="I170" s="106"/>
      <c r="J170" s="107"/>
    </row>
    <row r="171" spans="1:10" x14ac:dyDescent="0.15">
      <c r="A171" s="108" t="s">
        <v>116</v>
      </c>
      <c r="B171" s="98">
        <v>19</v>
      </c>
      <c r="C171" s="99">
        <v>55</v>
      </c>
      <c r="D171" s="100">
        <v>595371</v>
      </c>
      <c r="E171" s="100">
        <v>35182</v>
      </c>
      <c r="F171" s="100">
        <v>560189</v>
      </c>
      <c r="G171" s="105"/>
      <c r="H171" s="106"/>
      <c r="I171" s="106"/>
      <c r="J171" s="107"/>
    </row>
    <row r="172" spans="1:10" ht="6.75" customHeight="1" x14ac:dyDescent="0.15">
      <c r="A172" s="97"/>
      <c r="B172" s="98"/>
      <c r="C172" s="99"/>
      <c r="D172" s="100"/>
      <c r="E172" s="100"/>
      <c r="F172" s="100"/>
      <c r="G172" s="105"/>
      <c r="H172" s="106"/>
      <c r="I172" s="106"/>
      <c r="J172" s="107"/>
    </row>
    <row r="173" spans="1:10" ht="6.75" customHeight="1" x14ac:dyDescent="0.15">
      <c r="A173" s="101"/>
      <c r="B173" s="102"/>
      <c r="C173" s="103"/>
      <c r="D173" s="104"/>
      <c r="E173" s="104"/>
      <c r="F173" s="104"/>
      <c r="G173" s="105"/>
      <c r="H173" s="106"/>
      <c r="I173" s="106"/>
      <c r="J173" s="107"/>
    </row>
    <row r="174" spans="1:10" x14ac:dyDescent="0.15">
      <c r="A174" s="108" t="s">
        <v>117</v>
      </c>
      <c r="B174" s="98">
        <v>10</v>
      </c>
      <c r="C174" s="99">
        <v>54.6</v>
      </c>
      <c r="D174" s="100">
        <v>626130</v>
      </c>
      <c r="E174" s="100">
        <v>35926</v>
      </c>
      <c r="F174" s="100">
        <v>590204</v>
      </c>
      <c r="G174" s="105"/>
      <c r="H174" s="106"/>
      <c r="I174" s="106"/>
      <c r="J174" s="107"/>
    </row>
    <row r="175" spans="1:10" ht="6.75" customHeight="1" x14ac:dyDescent="0.15">
      <c r="A175" s="97"/>
      <c r="B175" s="98"/>
      <c r="C175" s="99"/>
      <c r="D175" s="100"/>
      <c r="E175" s="100"/>
      <c r="F175" s="100"/>
      <c r="G175" s="105"/>
      <c r="H175" s="106"/>
      <c r="I175" s="106"/>
      <c r="J175" s="107"/>
    </row>
    <row r="176" spans="1:10" ht="6.75" customHeight="1" x14ac:dyDescent="0.15">
      <c r="A176" s="101"/>
      <c r="B176" s="102"/>
      <c r="C176" s="103"/>
      <c r="D176" s="104"/>
      <c r="E176" s="104"/>
      <c r="F176" s="104"/>
      <c r="G176" s="105"/>
      <c r="H176" s="106"/>
      <c r="I176" s="106"/>
      <c r="J176" s="107"/>
    </row>
    <row r="177" spans="1:10" s="111" customFormat="1" ht="13.5" customHeight="1" x14ac:dyDescent="0.15">
      <c r="A177" s="108" t="s">
        <v>118</v>
      </c>
      <c r="B177" s="102" t="s">
        <v>119</v>
      </c>
      <c r="C177" s="103" t="s">
        <v>119</v>
      </c>
      <c r="D177" s="104" t="s">
        <v>119</v>
      </c>
      <c r="E177" s="104" t="s">
        <v>119</v>
      </c>
      <c r="F177" s="104" t="s">
        <v>119</v>
      </c>
      <c r="G177" s="105"/>
      <c r="H177" s="106"/>
      <c r="I177" s="106"/>
      <c r="J177" s="107"/>
    </row>
    <row r="178" spans="1:10" x14ac:dyDescent="0.15">
      <c r="A178" s="146"/>
      <c r="B178" s="120"/>
      <c r="C178" s="121"/>
      <c r="D178" s="122"/>
      <c r="E178" s="122"/>
      <c r="F178" s="122"/>
      <c r="J178" s="110"/>
    </row>
    <row r="179" spans="1:10" ht="9" customHeight="1" x14ac:dyDescent="0.15">
      <c r="A179" s="116"/>
      <c r="B179" s="117"/>
      <c r="C179" s="118"/>
      <c r="D179" s="119"/>
      <c r="E179" s="119"/>
      <c r="F179" s="119"/>
      <c r="G179" s="388" t="s">
        <v>151</v>
      </c>
      <c r="H179" s="394"/>
      <c r="I179" s="394"/>
      <c r="J179" s="395"/>
    </row>
    <row r="180" spans="1:10" x14ac:dyDescent="0.15">
      <c r="A180" s="97" t="s">
        <v>141</v>
      </c>
      <c r="B180" s="102">
        <v>24</v>
      </c>
      <c r="C180" s="99">
        <v>54.1</v>
      </c>
      <c r="D180" s="104">
        <v>555790</v>
      </c>
      <c r="E180" s="104">
        <v>2636</v>
      </c>
      <c r="F180" s="104">
        <v>553154</v>
      </c>
      <c r="G180" s="396"/>
      <c r="H180" s="397"/>
      <c r="I180" s="397"/>
      <c r="J180" s="398"/>
    </row>
    <row r="181" spans="1:10" ht="6.75" customHeight="1" x14ac:dyDescent="0.15">
      <c r="A181" s="97"/>
      <c r="B181" s="98"/>
      <c r="C181" s="99"/>
      <c r="D181" s="100"/>
      <c r="E181" s="100"/>
      <c r="F181" s="100"/>
      <c r="G181" s="396"/>
      <c r="H181" s="397"/>
      <c r="I181" s="397"/>
      <c r="J181" s="398"/>
    </row>
    <row r="182" spans="1:10" ht="6.75" customHeight="1" x14ac:dyDescent="0.15">
      <c r="A182" s="101"/>
      <c r="B182" s="102"/>
      <c r="C182" s="103"/>
      <c r="D182" s="104"/>
      <c r="E182" s="104"/>
      <c r="F182" s="104"/>
      <c r="G182" s="396"/>
      <c r="H182" s="397"/>
      <c r="I182" s="397"/>
      <c r="J182" s="398"/>
    </row>
    <row r="183" spans="1:10" x14ac:dyDescent="0.15">
      <c r="A183" s="108" t="s">
        <v>115</v>
      </c>
      <c r="B183" s="98">
        <v>16</v>
      </c>
      <c r="C183" s="99">
        <v>54.4</v>
      </c>
      <c r="D183" s="100">
        <v>582140</v>
      </c>
      <c r="E183" s="100">
        <v>4141</v>
      </c>
      <c r="F183" s="100">
        <v>577999</v>
      </c>
      <c r="G183" s="396"/>
      <c r="H183" s="397"/>
      <c r="I183" s="397"/>
      <c r="J183" s="398"/>
    </row>
    <row r="184" spans="1:10" ht="6.75" customHeight="1" x14ac:dyDescent="0.15">
      <c r="A184" s="97"/>
      <c r="B184" s="98"/>
      <c r="C184" s="99"/>
      <c r="D184" s="100"/>
      <c r="E184" s="100"/>
      <c r="F184" s="100"/>
      <c r="G184" s="105"/>
      <c r="H184" s="106"/>
      <c r="I184" s="106"/>
      <c r="J184" s="107"/>
    </row>
    <row r="185" spans="1:10" ht="6.75" customHeight="1" x14ac:dyDescent="0.15">
      <c r="A185" s="101"/>
      <c r="B185" s="102"/>
      <c r="C185" s="103"/>
      <c r="D185" s="104"/>
      <c r="E185" s="104"/>
      <c r="F185" s="104"/>
      <c r="G185" s="105"/>
      <c r="H185" s="106"/>
      <c r="I185" s="106"/>
      <c r="J185" s="107"/>
    </row>
    <row r="186" spans="1:10" x14ac:dyDescent="0.15">
      <c r="A186" s="108" t="s">
        <v>116</v>
      </c>
      <c r="B186" s="98">
        <v>5</v>
      </c>
      <c r="C186" s="99">
        <v>52.1</v>
      </c>
      <c r="D186" s="100">
        <v>464113</v>
      </c>
      <c r="E186" s="100">
        <v>0</v>
      </c>
      <c r="F186" s="100">
        <v>464113</v>
      </c>
      <c r="G186" s="105"/>
      <c r="H186" s="106"/>
      <c r="I186" s="106"/>
      <c r="J186" s="107"/>
    </row>
    <row r="187" spans="1:10" ht="6.75" customHeight="1" x14ac:dyDescent="0.15">
      <c r="A187" s="97"/>
      <c r="B187" s="98"/>
      <c r="C187" s="99"/>
      <c r="D187" s="100"/>
      <c r="E187" s="100"/>
      <c r="F187" s="100"/>
      <c r="G187" s="105"/>
      <c r="H187" s="106"/>
      <c r="I187" s="106"/>
      <c r="J187" s="107"/>
    </row>
    <row r="188" spans="1:10" ht="6.75" customHeight="1" x14ac:dyDescent="0.15">
      <c r="A188" s="101"/>
      <c r="B188" s="102"/>
      <c r="C188" s="103"/>
      <c r="D188" s="104"/>
      <c r="E188" s="104"/>
      <c r="F188" s="104"/>
      <c r="G188" s="105"/>
      <c r="H188" s="106"/>
      <c r="I188" s="106"/>
      <c r="J188" s="107"/>
    </row>
    <row r="189" spans="1:10" x14ac:dyDescent="0.15">
      <c r="A189" s="108" t="s">
        <v>117</v>
      </c>
      <c r="B189" s="102">
        <v>3</v>
      </c>
      <c r="C189" s="259">
        <v>56.8</v>
      </c>
      <c r="D189" s="102">
        <v>613667</v>
      </c>
      <c r="E189" s="102">
        <v>0</v>
      </c>
      <c r="F189" s="102">
        <v>613667</v>
      </c>
      <c r="G189" s="105"/>
      <c r="H189" s="106"/>
      <c r="I189" s="106"/>
      <c r="J189" s="107"/>
    </row>
    <row r="190" spans="1:10" ht="6.75" customHeight="1" x14ac:dyDescent="0.15">
      <c r="A190" s="97"/>
      <c r="B190" s="98"/>
      <c r="C190" s="99"/>
      <c r="D190" s="100"/>
      <c r="E190" s="100"/>
      <c r="F190" s="100"/>
      <c r="G190" s="105"/>
      <c r="H190" s="106"/>
      <c r="I190" s="106"/>
      <c r="J190" s="107"/>
    </row>
    <row r="191" spans="1:10" ht="6.75" customHeight="1" x14ac:dyDescent="0.15">
      <c r="A191" s="101"/>
      <c r="B191" s="102"/>
      <c r="C191" s="103"/>
      <c r="D191" s="104"/>
      <c r="E191" s="104"/>
      <c r="F191" s="104"/>
      <c r="G191" s="105"/>
      <c r="H191" s="106"/>
      <c r="I191" s="106"/>
      <c r="J191" s="107"/>
    </row>
    <row r="192" spans="1:10" s="111" customFormat="1" ht="13.5" customHeight="1" x14ac:dyDescent="0.15">
      <c r="A192" s="108" t="s">
        <v>118</v>
      </c>
      <c r="B192" s="102" t="s">
        <v>119</v>
      </c>
      <c r="C192" s="103" t="s">
        <v>119</v>
      </c>
      <c r="D192" s="104" t="s">
        <v>119</v>
      </c>
      <c r="E192" s="104" t="s">
        <v>119</v>
      </c>
      <c r="F192" s="104" t="s">
        <v>119</v>
      </c>
      <c r="G192" s="105"/>
      <c r="H192" s="106"/>
      <c r="I192" s="106"/>
      <c r="J192" s="107"/>
    </row>
    <row r="193" spans="1:10" x14ac:dyDescent="0.15">
      <c r="A193" s="146"/>
      <c r="B193" s="120"/>
      <c r="C193" s="121"/>
      <c r="D193" s="122"/>
      <c r="E193" s="122"/>
      <c r="F193" s="122"/>
      <c r="J193" s="110"/>
    </row>
    <row r="194" spans="1:10" ht="9" customHeight="1" x14ac:dyDescent="0.15">
      <c r="A194" s="116"/>
      <c r="B194" s="117"/>
      <c r="C194" s="118"/>
      <c r="D194" s="119"/>
      <c r="E194" s="119"/>
      <c r="F194" s="119"/>
      <c r="G194" s="388" t="s">
        <v>142</v>
      </c>
      <c r="H194" s="394"/>
      <c r="I194" s="394"/>
      <c r="J194" s="395"/>
    </row>
    <row r="195" spans="1:10" x14ac:dyDescent="0.15">
      <c r="A195" s="97" t="s">
        <v>143</v>
      </c>
      <c r="B195" s="102">
        <v>128</v>
      </c>
      <c r="C195" s="99">
        <v>49.1</v>
      </c>
      <c r="D195" s="104">
        <v>517849</v>
      </c>
      <c r="E195" s="104">
        <v>37012</v>
      </c>
      <c r="F195" s="104">
        <v>480837</v>
      </c>
      <c r="G195" s="396"/>
      <c r="H195" s="397"/>
      <c r="I195" s="397"/>
      <c r="J195" s="398"/>
    </row>
    <row r="196" spans="1:10" ht="6.75" customHeight="1" x14ac:dyDescent="0.15">
      <c r="A196" s="97"/>
      <c r="B196" s="98"/>
      <c r="C196" s="99"/>
      <c r="D196" s="100"/>
      <c r="E196" s="100"/>
      <c r="F196" s="100"/>
      <c r="G196" s="396"/>
      <c r="H196" s="397"/>
      <c r="I196" s="397"/>
      <c r="J196" s="398"/>
    </row>
    <row r="197" spans="1:10" ht="6.75" customHeight="1" x14ac:dyDescent="0.15">
      <c r="A197" s="101"/>
      <c r="B197" s="102"/>
      <c r="C197" s="103"/>
      <c r="D197" s="104"/>
      <c r="E197" s="104"/>
      <c r="F197" s="104"/>
      <c r="G197" s="396"/>
      <c r="H197" s="397"/>
      <c r="I197" s="397"/>
      <c r="J197" s="398"/>
    </row>
    <row r="198" spans="1:10" x14ac:dyDescent="0.15">
      <c r="A198" s="108" t="s">
        <v>115</v>
      </c>
      <c r="B198" s="98">
        <v>99</v>
      </c>
      <c r="C198" s="99">
        <v>48.5</v>
      </c>
      <c r="D198" s="100">
        <v>511646</v>
      </c>
      <c r="E198" s="100">
        <v>24673</v>
      </c>
      <c r="F198" s="100">
        <v>486973</v>
      </c>
      <c r="G198" s="238"/>
      <c r="H198" s="239"/>
      <c r="I198" s="239"/>
      <c r="J198" s="240"/>
    </row>
    <row r="199" spans="1:10" ht="6.75" customHeight="1" x14ac:dyDescent="0.15">
      <c r="A199" s="97"/>
      <c r="B199" s="98"/>
      <c r="C199" s="99"/>
      <c r="D199" s="100"/>
      <c r="E199" s="100"/>
      <c r="F199" s="100"/>
      <c r="G199" s="238"/>
      <c r="H199" s="239"/>
      <c r="I199" s="239"/>
      <c r="J199" s="240"/>
    </row>
    <row r="200" spans="1:10" ht="6.75" customHeight="1" x14ac:dyDescent="0.15">
      <c r="A200" s="101"/>
      <c r="B200" s="102"/>
      <c r="C200" s="103"/>
      <c r="D200" s="104"/>
      <c r="E200" s="104"/>
      <c r="F200" s="104"/>
      <c r="G200" s="238"/>
      <c r="H200" s="239"/>
      <c r="I200" s="239"/>
      <c r="J200" s="240"/>
    </row>
    <row r="201" spans="1:10" x14ac:dyDescent="0.15">
      <c r="A201" s="108" t="s">
        <v>116</v>
      </c>
      <c r="B201" s="98">
        <v>14</v>
      </c>
      <c r="C201" s="99">
        <v>50.2</v>
      </c>
      <c r="D201" s="100">
        <v>559968</v>
      </c>
      <c r="E201" s="100">
        <v>103395</v>
      </c>
      <c r="F201" s="100">
        <v>456573</v>
      </c>
      <c r="G201" s="238"/>
      <c r="H201" s="239"/>
      <c r="I201" s="239"/>
      <c r="J201" s="240"/>
    </row>
    <row r="202" spans="1:10" ht="6.75" customHeight="1" x14ac:dyDescent="0.15">
      <c r="A202" s="97"/>
      <c r="B202" s="98"/>
      <c r="C202" s="99"/>
      <c r="D202" s="100"/>
      <c r="E202" s="100"/>
      <c r="F202" s="100"/>
      <c r="G202" s="238"/>
      <c r="H202" s="239"/>
      <c r="I202" s="239"/>
      <c r="J202" s="240"/>
    </row>
    <row r="203" spans="1:10" ht="6.75" customHeight="1" x14ac:dyDescent="0.15">
      <c r="A203" s="101"/>
      <c r="B203" s="102"/>
      <c r="C203" s="103"/>
      <c r="D203" s="104"/>
      <c r="E203" s="104"/>
      <c r="F203" s="104"/>
      <c r="G203" s="238"/>
      <c r="H203" s="239"/>
      <c r="I203" s="239"/>
      <c r="J203" s="240"/>
    </row>
    <row r="204" spans="1:10" x14ac:dyDescent="0.15">
      <c r="A204" s="108" t="s">
        <v>117</v>
      </c>
      <c r="B204" s="98">
        <v>15</v>
      </c>
      <c r="C204" s="99">
        <v>51.7</v>
      </c>
      <c r="D204" s="100">
        <v>517588</v>
      </c>
      <c r="E204" s="100">
        <v>53583</v>
      </c>
      <c r="F204" s="100">
        <v>464005</v>
      </c>
      <c r="G204" s="238"/>
      <c r="H204" s="239"/>
      <c r="I204" s="239"/>
      <c r="J204" s="240"/>
    </row>
    <row r="205" spans="1:10" ht="6.75" customHeight="1" x14ac:dyDescent="0.15">
      <c r="A205" s="97"/>
      <c r="B205" s="98"/>
      <c r="C205" s="99"/>
      <c r="D205" s="100"/>
      <c r="E205" s="100"/>
      <c r="F205" s="100"/>
      <c r="G205" s="238"/>
      <c r="H205" s="239"/>
      <c r="I205" s="239"/>
      <c r="J205" s="240"/>
    </row>
    <row r="206" spans="1:10" ht="6.75" customHeight="1" x14ac:dyDescent="0.15">
      <c r="A206" s="101"/>
      <c r="B206" s="102"/>
      <c r="C206" s="103"/>
      <c r="D206" s="104"/>
      <c r="E206" s="104"/>
      <c r="F206" s="104"/>
      <c r="G206" s="238"/>
      <c r="H206" s="239"/>
      <c r="I206" s="239"/>
      <c r="J206" s="240"/>
    </row>
    <row r="207" spans="1:10" s="111" customFormat="1" ht="13.5" customHeight="1" x14ac:dyDescent="0.15">
      <c r="A207" s="108" t="s">
        <v>118</v>
      </c>
      <c r="B207" s="102" t="s">
        <v>119</v>
      </c>
      <c r="C207" s="102" t="s">
        <v>119</v>
      </c>
      <c r="D207" s="102" t="s">
        <v>119</v>
      </c>
      <c r="E207" s="102" t="s">
        <v>119</v>
      </c>
      <c r="F207" s="102" t="s">
        <v>119</v>
      </c>
      <c r="G207" s="238"/>
      <c r="H207" s="239"/>
      <c r="I207" s="239"/>
      <c r="J207" s="240"/>
    </row>
    <row r="208" spans="1:10" ht="14.25" thickBot="1" x14ac:dyDescent="0.2">
      <c r="A208" s="127"/>
      <c r="B208" s="128"/>
      <c r="C208" s="129"/>
      <c r="D208" s="130"/>
      <c r="E208" s="130"/>
      <c r="F208" s="130"/>
      <c r="G208" s="132"/>
      <c r="H208" s="132"/>
      <c r="I208" s="132"/>
      <c r="J208" s="133"/>
    </row>
    <row r="209" spans="1:10" ht="6.75" customHeight="1" x14ac:dyDescent="0.15">
      <c r="D209" s="134"/>
      <c r="E209" s="134"/>
      <c r="F209" s="134"/>
    </row>
    <row r="210" spans="1:10" ht="13.5" customHeight="1" x14ac:dyDescent="0.15">
      <c r="D210" s="134"/>
      <c r="E210" s="134"/>
      <c r="F210" s="134"/>
    </row>
    <row r="211" spans="1:10" ht="13.5" customHeight="1" x14ac:dyDescent="0.15">
      <c r="D211" s="134"/>
      <c r="E211" s="134"/>
      <c r="F211" s="134"/>
    </row>
    <row r="212" spans="1:10" ht="13.5" customHeight="1" x14ac:dyDescent="0.15">
      <c r="D212" s="134"/>
      <c r="E212" s="134"/>
      <c r="F212" s="134"/>
    </row>
    <row r="213" spans="1:10" ht="13.5" customHeight="1" x14ac:dyDescent="0.15">
      <c r="D213" s="134"/>
      <c r="E213" s="134"/>
      <c r="F213" s="134"/>
    </row>
    <row r="214" spans="1:10" ht="99.75" customHeight="1" x14ac:dyDescent="0.15">
      <c r="D214" s="134"/>
      <c r="E214" s="134"/>
      <c r="F214" s="134"/>
    </row>
    <row r="215" spans="1:10" ht="21.75" customHeight="1" thickBot="1" x14ac:dyDescent="0.2">
      <c r="D215" s="134"/>
      <c r="E215" s="134"/>
      <c r="F215" s="134"/>
    </row>
    <row r="216" spans="1:10" ht="15" customHeight="1" x14ac:dyDescent="0.15">
      <c r="A216" s="363" t="s">
        <v>104</v>
      </c>
      <c r="B216" s="418" t="s">
        <v>105</v>
      </c>
      <c r="C216" s="421" t="s">
        <v>106</v>
      </c>
      <c r="D216" s="424" t="s">
        <v>280</v>
      </c>
      <c r="E216" s="425"/>
      <c r="F216" s="426"/>
      <c r="G216" s="373" t="s">
        <v>107</v>
      </c>
      <c r="H216" s="374"/>
      <c r="I216" s="374"/>
      <c r="J216" s="375"/>
    </row>
    <row r="217" spans="1:10" ht="13.5" customHeight="1" x14ac:dyDescent="0.15">
      <c r="A217" s="364"/>
      <c r="B217" s="419"/>
      <c r="C217" s="422"/>
      <c r="D217" s="383" t="s">
        <v>108</v>
      </c>
      <c r="E217" s="94"/>
      <c r="F217" s="385" t="s">
        <v>109</v>
      </c>
      <c r="G217" s="376"/>
      <c r="H217" s="377"/>
      <c r="I217" s="377"/>
      <c r="J217" s="378"/>
    </row>
    <row r="218" spans="1:10" ht="13.5" customHeight="1" x14ac:dyDescent="0.15">
      <c r="A218" s="364"/>
      <c r="B218" s="419"/>
      <c r="C218" s="422"/>
      <c r="D218" s="427"/>
      <c r="E218" s="431" t="s">
        <v>110</v>
      </c>
      <c r="F218" s="429"/>
      <c r="G218" s="376"/>
      <c r="H218" s="377"/>
      <c r="I218" s="377"/>
      <c r="J218" s="378"/>
    </row>
    <row r="219" spans="1:10" ht="14.25" customHeight="1" x14ac:dyDescent="0.15">
      <c r="A219" s="365"/>
      <c r="B219" s="420"/>
      <c r="C219" s="423"/>
      <c r="D219" s="428"/>
      <c r="E219" s="432"/>
      <c r="F219" s="430"/>
      <c r="G219" s="379"/>
      <c r="H219" s="380"/>
      <c r="I219" s="380"/>
      <c r="J219" s="381"/>
    </row>
    <row r="220" spans="1:10" ht="9" customHeight="1" x14ac:dyDescent="0.15">
      <c r="A220" s="95"/>
      <c r="B220" s="96" t="s">
        <v>3</v>
      </c>
      <c r="C220" s="96" t="s">
        <v>111</v>
      </c>
      <c r="D220" s="144" t="s">
        <v>112</v>
      </c>
      <c r="E220" s="144" t="s">
        <v>112</v>
      </c>
      <c r="F220" s="144" t="s">
        <v>112</v>
      </c>
      <c r="G220" s="388" t="s">
        <v>154</v>
      </c>
      <c r="H220" s="394"/>
      <c r="I220" s="394"/>
      <c r="J220" s="395"/>
    </row>
    <row r="221" spans="1:10" ht="13.5" customHeight="1" x14ac:dyDescent="0.15">
      <c r="A221" s="97" t="s">
        <v>145</v>
      </c>
      <c r="B221" s="98">
        <v>23</v>
      </c>
      <c r="C221" s="99">
        <v>51.7</v>
      </c>
      <c r="D221" s="100">
        <v>615970</v>
      </c>
      <c r="E221" s="100">
        <v>20728</v>
      </c>
      <c r="F221" s="100">
        <v>595242</v>
      </c>
      <c r="G221" s="396"/>
      <c r="H221" s="397"/>
      <c r="I221" s="397"/>
      <c r="J221" s="398"/>
    </row>
    <row r="222" spans="1:10" ht="6.75" customHeight="1" x14ac:dyDescent="0.15">
      <c r="A222" s="97"/>
      <c r="B222" s="98"/>
      <c r="C222" s="99"/>
      <c r="D222" s="100"/>
      <c r="E222" s="100"/>
      <c r="F222" s="100"/>
      <c r="G222" s="396"/>
      <c r="H222" s="397"/>
      <c r="I222" s="397"/>
      <c r="J222" s="398"/>
    </row>
    <row r="223" spans="1:10" ht="6.75" customHeight="1" x14ac:dyDescent="0.15">
      <c r="A223" s="101"/>
      <c r="B223" s="102"/>
      <c r="C223" s="103"/>
      <c r="D223" s="104"/>
      <c r="E223" s="104"/>
      <c r="F223" s="104"/>
      <c r="G223" s="396"/>
      <c r="H223" s="397"/>
      <c r="I223" s="397"/>
      <c r="J223" s="398"/>
    </row>
    <row r="224" spans="1:10" x14ac:dyDescent="0.15">
      <c r="A224" s="108" t="s">
        <v>115</v>
      </c>
      <c r="B224" s="98">
        <v>19</v>
      </c>
      <c r="C224" s="99">
        <v>51.3</v>
      </c>
      <c r="D224" s="100">
        <v>625823</v>
      </c>
      <c r="E224" s="100">
        <v>24831</v>
      </c>
      <c r="F224" s="100">
        <v>600992</v>
      </c>
      <c r="G224" s="396"/>
      <c r="H224" s="397"/>
      <c r="I224" s="397"/>
      <c r="J224" s="398"/>
    </row>
    <row r="225" spans="1:10" ht="6.75" customHeight="1" x14ac:dyDescent="0.15">
      <c r="A225" s="97"/>
      <c r="B225" s="98"/>
      <c r="C225" s="99"/>
      <c r="D225" s="100"/>
      <c r="E225" s="100"/>
      <c r="F225" s="100"/>
      <c r="G225" s="396"/>
      <c r="H225" s="397"/>
      <c r="I225" s="397"/>
      <c r="J225" s="398"/>
    </row>
    <row r="226" spans="1:10" ht="6.75" customHeight="1" x14ac:dyDescent="0.15">
      <c r="A226" s="101"/>
      <c r="B226" s="102"/>
      <c r="C226" s="103"/>
      <c r="D226" s="104"/>
      <c r="E226" s="104"/>
      <c r="F226" s="104"/>
      <c r="G226" s="396"/>
      <c r="H226" s="397"/>
      <c r="I226" s="397"/>
      <c r="J226" s="398"/>
    </row>
    <row r="227" spans="1:10" x14ac:dyDescent="0.15">
      <c r="A227" s="108" t="s">
        <v>116</v>
      </c>
      <c r="B227" s="98">
        <v>4</v>
      </c>
      <c r="C227" s="99">
        <v>53.7</v>
      </c>
      <c r="D227" s="100">
        <v>566201</v>
      </c>
      <c r="E227" s="100">
        <v>0</v>
      </c>
      <c r="F227" s="100">
        <v>566201</v>
      </c>
      <c r="G227" s="396"/>
      <c r="H227" s="397"/>
      <c r="I227" s="397"/>
      <c r="J227" s="398"/>
    </row>
    <row r="228" spans="1:10" ht="6.75" customHeight="1" x14ac:dyDescent="0.15">
      <c r="A228" s="97"/>
      <c r="B228" s="98"/>
      <c r="C228" s="99"/>
      <c r="D228" s="100"/>
      <c r="E228" s="100"/>
      <c r="F228" s="100"/>
      <c r="G228" s="396"/>
      <c r="H228" s="397"/>
      <c r="I228" s="397"/>
      <c r="J228" s="398"/>
    </row>
    <row r="229" spans="1:10" ht="6.75" customHeight="1" x14ac:dyDescent="0.15">
      <c r="A229" s="101"/>
      <c r="B229" s="102"/>
      <c r="C229" s="103"/>
      <c r="D229" s="104"/>
      <c r="E229" s="104"/>
      <c r="F229" s="104"/>
      <c r="G229" s="105"/>
      <c r="H229" s="106"/>
      <c r="I229" s="106"/>
      <c r="J229" s="107"/>
    </row>
    <row r="230" spans="1:10" x14ac:dyDescent="0.15">
      <c r="A230" s="108" t="s">
        <v>117</v>
      </c>
      <c r="B230" s="98" t="s">
        <v>119</v>
      </c>
      <c r="C230" s="99" t="s">
        <v>119</v>
      </c>
      <c r="D230" s="100" t="s">
        <v>119</v>
      </c>
      <c r="E230" s="100" t="s">
        <v>119</v>
      </c>
      <c r="F230" s="100" t="s">
        <v>119</v>
      </c>
      <c r="G230" s="105"/>
      <c r="H230" s="106"/>
      <c r="I230" s="106"/>
      <c r="J230" s="107"/>
    </row>
    <row r="231" spans="1:10" ht="6.75" customHeight="1" x14ac:dyDescent="0.15">
      <c r="A231" s="97"/>
      <c r="B231" s="98"/>
      <c r="C231" s="99"/>
      <c r="D231" s="100"/>
      <c r="E231" s="100"/>
      <c r="F231" s="100"/>
      <c r="G231" s="105"/>
      <c r="H231" s="106"/>
      <c r="I231" s="106"/>
      <c r="J231" s="107"/>
    </row>
    <row r="232" spans="1:10" ht="6.75" customHeight="1" x14ac:dyDescent="0.15">
      <c r="A232" s="101"/>
      <c r="B232" s="102"/>
      <c r="C232" s="103"/>
      <c r="D232" s="104"/>
      <c r="E232" s="104"/>
      <c r="F232" s="104"/>
      <c r="G232" s="105"/>
      <c r="H232" s="106"/>
      <c r="I232" s="106"/>
      <c r="J232" s="107"/>
    </row>
    <row r="233" spans="1:10" s="111" customFormat="1" ht="13.5" customHeight="1" x14ac:dyDescent="0.15">
      <c r="A233" s="108" t="s">
        <v>118</v>
      </c>
      <c r="B233" s="102" t="s">
        <v>119</v>
      </c>
      <c r="C233" s="103" t="s">
        <v>119</v>
      </c>
      <c r="D233" s="104" t="s">
        <v>119</v>
      </c>
      <c r="E233" s="104" t="s">
        <v>119</v>
      </c>
      <c r="F233" s="104" t="s">
        <v>119</v>
      </c>
      <c r="G233" s="105"/>
      <c r="H233" s="106"/>
      <c r="I233" s="106"/>
      <c r="J233" s="107"/>
    </row>
    <row r="234" spans="1:10" x14ac:dyDescent="0.15">
      <c r="A234" s="112"/>
      <c r="B234" s="136"/>
      <c r="C234" s="121"/>
      <c r="D234" s="137"/>
      <c r="E234" s="137"/>
      <c r="F234" s="137"/>
      <c r="G234" s="106"/>
      <c r="H234" s="106"/>
      <c r="I234" s="106"/>
      <c r="J234" s="107"/>
    </row>
    <row r="235" spans="1:10" ht="9" customHeight="1" x14ac:dyDescent="0.15">
      <c r="A235" s="116"/>
      <c r="B235" s="117"/>
      <c r="C235" s="118"/>
      <c r="D235" s="119"/>
      <c r="E235" s="119"/>
      <c r="F235" s="119"/>
      <c r="G235" s="388" t="s">
        <v>132</v>
      </c>
      <c r="H235" s="394"/>
      <c r="I235" s="394"/>
      <c r="J235" s="395"/>
    </row>
    <row r="236" spans="1:10" x14ac:dyDescent="0.15">
      <c r="A236" s="97" t="s">
        <v>146</v>
      </c>
      <c r="B236" s="102">
        <v>131</v>
      </c>
      <c r="C236" s="99">
        <v>44.9</v>
      </c>
      <c r="D236" s="104">
        <v>476285</v>
      </c>
      <c r="E236" s="104">
        <v>67647</v>
      </c>
      <c r="F236" s="104">
        <v>408638</v>
      </c>
      <c r="G236" s="396"/>
      <c r="H236" s="397"/>
      <c r="I236" s="397"/>
      <c r="J236" s="398"/>
    </row>
    <row r="237" spans="1:10" ht="6.75" customHeight="1" x14ac:dyDescent="0.15">
      <c r="A237" s="97"/>
      <c r="B237" s="98"/>
      <c r="C237" s="99"/>
      <c r="D237" s="100"/>
      <c r="E237" s="100"/>
      <c r="F237" s="100"/>
      <c r="G237" s="396"/>
      <c r="H237" s="397"/>
      <c r="I237" s="397"/>
      <c r="J237" s="398"/>
    </row>
    <row r="238" spans="1:10" ht="6.75" customHeight="1" x14ac:dyDescent="0.15">
      <c r="A238" s="101"/>
      <c r="B238" s="102"/>
      <c r="C238" s="103"/>
      <c r="D238" s="104"/>
      <c r="E238" s="104"/>
      <c r="F238" s="104"/>
      <c r="G238" s="396"/>
      <c r="H238" s="397"/>
      <c r="I238" s="397"/>
      <c r="J238" s="398"/>
    </row>
    <row r="239" spans="1:10" x14ac:dyDescent="0.15">
      <c r="A239" s="108" t="s">
        <v>115</v>
      </c>
      <c r="B239" s="98">
        <v>94</v>
      </c>
      <c r="C239" s="99">
        <v>43.4</v>
      </c>
      <c r="D239" s="100">
        <v>474351</v>
      </c>
      <c r="E239" s="100">
        <v>63305</v>
      </c>
      <c r="F239" s="100">
        <v>411046</v>
      </c>
      <c r="G239" s="396"/>
      <c r="H239" s="397"/>
      <c r="I239" s="397"/>
      <c r="J239" s="398"/>
    </row>
    <row r="240" spans="1:10" ht="6.75" customHeight="1" x14ac:dyDescent="0.15">
      <c r="A240" s="97"/>
      <c r="B240" s="98"/>
      <c r="C240" s="99"/>
      <c r="D240" s="100"/>
      <c r="E240" s="100"/>
      <c r="F240" s="100"/>
      <c r="G240" s="105"/>
      <c r="H240" s="106"/>
      <c r="I240" s="106"/>
      <c r="J240" s="107"/>
    </row>
    <row r="241" spans="1:10" ht="6.75" customHeight="1" x14ac:dyDescent="0.15">
      <c r="A241" s="101"/>
      <c r="B241" s="102"/>
      <c r="C241" s="103"/>
      <c r="D241" s="104"/>
      <c r="E241" s="104"/>
      <c r="F241" s="104"/>
      <c r="G241" s="105"/>
      <c r="H241" s="106"/>
      <c r="I241" s="106"/>
      <c r="J241" s="107"/>
    </row>
    <row r="242" spans="1:10" x14ac:dyDescent="0.15">
      <c r="A242" s="108" t="s">
        <v>116</v>
      </c>
      <c r="B242" s="98">
        <v>22</v>
      </c>
      <c r="C242" s="99">
        <v>47.8</v>
      </c>
      <c r="D242" s="100">
        <v>474426</v>
      </c>
      <c r="E242" s="100">
        <v>80278</v>
      </c>
      <c r="F242" s="100">
        <v>394148</v>
      </c>
      <c r="G242" s="105"/>
      <c r="H242" s="106"/>
      <c r="I242" s="106"/>
      <c r="J242" s="107"/>
    </row>
    <row r="243" spans="1:10" ht="6.75" customHeight="1" x14ac:dyDescent="0.15">
      <c r="A243" s="97"/>
      <c r="B243" s="98"/>
      <c r="C243" s="99"/>
      <c r="D243" s="100"/>
      <c r="E243" s="100"/>
      <c r="F243" s="100"/>
      <c r="G243" s="105"/>
      <c r="H243" s="106"/>
      <c r="I243" s="106"/>
      <c r="J243" s="107"/>
    </row>
    <row r="244" spans="1:10" ht="6.75" customHeight="1" x14ac:dyDescent="0.15">
      <c r="A244" s="101"/>
      <c r="B244" s="102"/>
      <c r="C244" s="103"/>
      <c r="D244" s="104"/>
      <c r="E244" s="104"/>
      <c r="F244" s="104"/>
      <c r="G244" s="105"/>
      <c r="H244" s="106"/>
      <c r="I244" s="106"/>
      <c r="J244" s="107"/>
    </row>
    <row r="245" spans="1:10" x14ac:dyDescent="0.15">
      <c r="A245" s="108" t="s">
        <v>117</v>
      </c>
      <c r="B245" s="98">
        <v>14</v>
      </c>
      <c r="C245" s="99">
        <v>50.4</v>
      </c>
      <c r="D245" s="100">
        <v>463948</v>
      </c>
      <c r="E245" s="100">
        <v>72872</v>
      </c>
      <c r="F245" s="100">
        <v>391076</v>
      </c>
      <c r="G245" s="105"/>
      <c r="H245" s="106"/>
      <c r="I245" s="106"/>
      <c r="J245" s="107"/>
    </row>
    <row r="246" spans="1:10" ht="6.75" customHeight="1" x14ac:dyDescent="0.15">
      <c r="A246" s="97"/>
      <c r="B246" s="98"/>
      <c r="C246" s="99"/>
      <c r="D246" s="100"/>
      <c r="E246" s="100"/>
      <c r="F246" s="100"/>
      <c r="G246" s="105"/>
      <c r="H246" s="106"/>
      <c r="I246" s="106"/>
      <c r="J246" s="107"/>
    </row>
    <row r="247" spans="1:10" ht="6.75" customHeight="1" x14ac:dyDescent="0.15">
      <c r="A247" s="101"/>
      <c r="B247" s="102"/>
      <c r="C247" s="103"/>
      <c r="D247" s="104"/>
      <c r="E247" s="104"/>
      <c r="F247" s="104"/>
      <c r="G247" s="105"/>
      <c r="H247" s="106"/>
      <c r="I247" s="106"/>
      <c r="J247" s="107"/>
    </row>
    <row r="248" spans="1:10" s="111" customFormat="1" ht="13.5" customHeight="1" x14ac:dyDescent="0.15">
      <c r="A248" s="108" t="s">
        <v>118</v>
      </c>
      <c r="B248" s="102" t="s">
        <v>62</v>
      </c>
      <c r="C248" s="102" t="s">
        <v>62</v>
      </c>
      <c r="D248" s="102" t="s">
        <v>62</v>
      </c>
      <c r="E248" s="102" t="s">
        <v>62</v>
      </c>
      <c r="F248" s="102" t="s">
        <v>62</v>
      </c>
      <c r="G248" s="105"/>
      <c r="H248" s="106"/>
      <c r="I248" s="106"/>
      <c r="J248" s="107"/>
    </row>
    <row r="249" spans="1:10" x14ac:dyDescent="0.15">
      <c r="A249" s="112"/>
      <c r="B249" s="120"/>
      <c r="C249" s="121"/>
      <c r="D249" s="122"/>
      <c r="E249" s="122"/>
      <c r="F249" s="122"/>
      <c r="G249" s="123"/>
      <c r="H249" s="124"/>
      <c r="I249" s="124"/>
      <c r="J249" s="125"/>
    </row>
    <row r="250" spans="1:10" ht="9" customHeight="1" x14ac:dyDescent="0.15">
      <c r="A250" s="116"/>
      <c r="B250" s="117"/>
      <c r="C250" s="118"/>
      <c r="D250" s="119"/>
      <c r="E250" s="119"/>
      <c r="F250" s="119"/>
      <c r="G250" s="388" t="s">
        <v>153</v>
      </c>
      <c r="H250" s="389"/>
      <c r="I250" s="389"/>
      <c r="J250" s="390"/>
    </row>
    <row r="251" spans="1:10" x14ac:dyDescent="0.15">
      <c r="A251" s="97" t="s">
        <v>148</v>
      </c>
      <c r="B251" s="102">
        <v>169</v>
      </c>
      <c r="C251" s="99">
        <v>39.4</v>
      </c>
      <c r="D251" s="104">
        <v>423381</v>
      </c>
      <c r="E251" s="104">
        <v>75620</v>
      </c>
      <c r="F251" s="104">
        <v>347761</v>
      </c>
      <c r="G251" s="391"/>
      <c r="H251" s="392"/>
      <c r="I251" s="392"/>
      <c r="J251" s="393"/>
    </row>
    <row r="252" spans="1:10" ht="6.75" customHeight="1" x14ac:dyDescent="0.15">
      <c r="A252" s="97"/>
      <c r="B252" s="98"/>
      <c r="C252" s="99"/>
      <c r="D252" s="100"/>
      <c r="E252" s="100"/>
      <c r="F252" s="100"/>
      <c r="G252" s="391"/>
      <c r="H252" s="392"/>
      <c r="I252" s="392"/>
      <c r="J252" s="393"/>
    </row>
    <row r="253" spans="1:10" ht="6.75" customHeight="1" x14ac:dyDescent="0.15">
      <c r="A253" s="101"/>
      <c r="B253" s="102"/>
      <c r="C253" s="103"/>
      <c r="D253" s="104"/>
      <c r="E253" s="104"/>
      <c r="F253" s="104"/>
      <c r="G253" s="391"/>
      <c r="H253" s="392"/>
      <c r="I253" s="392"/>
      <c r="J253" s="393"/>
    </row>
    <row r="254" spans="1:10" x14ac:dyDescent="0.15">
      <c r="A254" s="108" t="s">
        <v>115</v>
      </c>
      <c r="B254" s="98">
        <v>117</v>
      </c>
      <c r="C254" s="99">
        <v>37.9</v>
      </c>
      <c r="D254" s="100">
        <v>425369</v>
      </c>
      <c r="E254" s="100">
        <v>72882</v>
      </c>
      <c r="F254" s="100">
        <v>352487</v>
      </c>
      <c r="G254" s="391"/>
      <c r="H254" s="392"/>
      <c r="I254" s="392"/>
      <c r="J254" s="393"/>
    </row>
    <row r="255" spans="1:10" ht="6.75" customHeight="1" x14ac:dyDescent="0.15">
      <c r="A255" s="97"/>
      <c r="B255" s="98"/>
      <c r="C255" s="99"/>
      <c r="D255" s="100"/>
      <c r="E255" s="100"/>
      <c r="F255" s="100"/>
      <c r="G255" s="391"/>
      <c r="H255" s="392"/>
      <c r="I255" s="392"/>
      <c r="J255" s="393"/>
    </row>
    <row r="256" spans="1:10" ht="6.75" customHeight="1" x14ac:dyDescent="0.15">
      <c r="A256" s="101"/>
      <c r="B256" s="102"/>
      <c r="C256" s="103"/>
      <c r="D256" s="104"/>
      <c r="E256" s="104"/>
      <c r="F256" s="104"/>
      <c r="G256" s="391"/>
      <c r="H256" s="392"/>
      <c r="I256" s="392"/>
      <c r="J256" s="393"/>
    </row>
    <row r="257" spans="1:10" x14ac:dyDescent="0.15">
      <c r="A257" s="108" t="s">
        <v>116</v>
      </c>
      <c r="B257" s="98">
        <v>29</v>
      </c>
      <c r="C257" s="99">
        <v>41</v>
      </c>
      <c r="D257" s="100">
        <v>405091</v>
      </c>
      <c r="E257" s="100">
        <v>75742</v>
      </c>
      <c r="F257" s="100">
        <v>329349</v>
      </c>
      <c r="G257" s="391"/>
      <c r="H257" s="392"/>
      <c r="I257" s="392"/>
      <c r="J257" s="393"/>
    </row>
    <row r="258" spans="1:10" ht="6.75" customHeight="1" x14ac:dyDescent="0.15">
      <c r="A258" s="97"/>
      <c r="B258" s="98"/>
      <c r="C258" s="99"/>
      <c r="D258" s="100"/>
      <c r="E258" s="100"/>
      <c r="F258" s="100"/>
      <c r="G258" s="391"/>
      <c r="H258" s="392"/>
      <c r="I258" s="392"/>
      <c r="J258" s="393"/>
    </row>
    <row r="259" spans="1:10" ht="6.75" customHeight="1" x14ac:dyDescent="0.15">
      <c r="A259" s="101"/>
      <c r="B259" s="102"/>
      <c r="C259" s="103"/>
      <c r="D259" s="104"/>
      <c r="E259" s="104"/>
      <c r="F259" s="104"/>
      <c r="G259" s="391"/>
      <c r="H259" s="392"/>
      <c r="I259" s="392"/>
      <c r="J259" s="393"/>
    </row>
    <row r="260" spans="1:10" x14ac:dyDescent="0.15">
      <c r="A260" s="108" t="s">
        <v>117</v>
      </c>
      <c r="B260" s="98">
        <v>22</v>
      </c>
      <c r="C260" s="99">
        <v>45.6</v>
      </c>
      <c r="D260" s="100">
        <v>442101</v>
      </c>
      <c r="E260" s="100">
        <v>89524</v>
      </c>
      <c r="F260" s="100">
        <v>352577</v>
      </c>
      <c r="G260" s="391"/>
      <c r="H260" s="392"/>
      <c r="I260" s="392"/>
      <c r="J260" s="393"/>
    </row>
    <row r="261" spans="1:10" ht="6.75" customHeight="1" x14ac:dyDescent="0.15">
      <c r="A261" s="97"/>
      <c r="B261" s="98"/>
      <c r="C261" s="99"/>
      <c r="D261" s="100"/>
      <c r="E261" s="100"/>
      <c r="F261" s="100"/>
      <c r="G261" s="391"/>
      <c r="H261" s="392"/>
      <c r="I261" s="392"/>
      <c r="J261" s="393"/>
    </row>
    <row r="262" spans="1:10" ht="6.75" customHeight="1" x14ac:dyDescent="0.15">
      <c r="A262" s="101"/>
      <c r="B262" s="102"/>
      <c r="C262" s="103"/>
      <c r="D262" s="104"/>
      <c r="E262" s="104"/>
      <c r="F262" s="104"/>
      <c r="G262" s="391"/>
      <c r="H262" s="392"/>
      <c r="I262" s="392"/>
      <c r="J262" s="393"/>
    </row>
    <row r="263" spans="1:10" s="111" customFormat="1" ht="13.5" customHeight="1" x14ac:dyDescent="0.15">
      <c r="A263" s="108" t="s">
        <v>118</v>
      </c>
      <c r="B263" s="102" t="s">
        <v>62</v>
      </c>
      <c r="C263" s="102" t="s">
        <v>62</v>
      </c>
      <c r="D263" s="102" t="s">
        <v>62</v>
      </c>
      <c r="E263" s="102" t="s">
        <v>62</v>
      </c>
      <c r="F263" s="102" t="s">
        <v>62</v>
      </c>
      <c r="G263" s="105"/>
      <c r="H263" s="106"/>
      <c r="I263" s="106"/>
      <c r="J263" s="107"/>
    </row>
    <row r="264" spans="1:10" x14ac:dyDescent="0.15">
      <c r="A264" s="126"/>
      <c r="B264" s="120"/>
      <c r="C264" s="121"/>
      <c r="D264" s="122"/>
      <c r="E264" s="122"/>
      <c r="F264" s="122"/>
      <c r="J264" s="110"/>
    </row>
    <row r="265" spans="1:10" ht="9" customHeight="1" x14ac:dyDescent="0.15">
      <c r="A265" s="116"/>
      <c r="B265" s="117"/>
      <c r="C265" s="118"/>
      <c r="D265" s="119"/>
      <c r="E265" s="119"/>
      <c r="F265" s="119"/>
      <c r="G265" s="148"/>
      <c r="H265" s="148"/>
      <c r="I265" s="148"/>
      <c r="J265" s="149"/>
    </row>
    <row r="266" spans="1:10" x14ac:dyDescent="0.15">
      <c r="A266" s="97" t="s">
        <v>149</v>
      </c>
      <c r="B266" s="102">
        <v>481</v>
      </c>
      <c r="C266" s="99">
        <v>33.700000000000003</v>
      </c>
      <c r="D266" s="104">
        <v>364502</v>
      </c>
      <c r="E266" s="104">
        <v>50661</v>
      </c>
      <c r="F266" s="104">
        <v>313841</v>
      </c>
      <c r="J266" s="110"/>
    </row>
    <row r="267" spans="1:10" ht="6.75" customHeight="1" x14ac:dyDescent="0.15">
      <c r="A267" s="97"/>
      <c r="B267" s="98"/>
      <c r="C267" s="99"/>
      <c r="D267" s="100"/>
      <c r="E267" s="100"/>
      <c r="F267" s="100"/>
      <c r="J267" s="110"/>
    </row>
    <row r="268" spans="1:10" ht="6.75" customHeight="1" x14ac:dyDescent="0.15">
      <c r="A268" s="101"/>
      <c r="B268" s="102"/>
      <c r="C268" s="103"/>
      <c r="D268" s="104"/>
      <c r="E268" s="104"/>
      <c r="F268" s="104"/>
      <c r="J268" s="110"/>
    </row>
    <row r="269" spans="1:10" x14ac:dyDescent="0.15">
      <c r="A269" s="108" t="s">
        <v>115</v>
      </c>
      <c r="B269" s="98">
        <v>371</v>
      </c>
      <c r="C269" s="99">
        <v>33.200000000000003</v>
      </c>
      <c r="D269" s="100">
        <v>363727</v>
      </c>
      <c r="E269" s="100">
        <v>48675</v>
      </c>
      <c r="F269" s="100">
        <v>315052</v>
      </c>
      <c r="J269" s="110"/>
    </row>
    <row r="270" spans="1:10" ht="6.75" customHeight="1" x14ac:dyDescent="0.15">
      <c r="A270" s="97"/>
      <c r="B270" s="98"/>
      <c r="C270" s="99"/>
      <c r="D270" s="100"/>
      <c r="E270" s="100"/>
      <c r="F270" s="100"/>
      <c r="G270" s="105"/>
      <c r="H270" s="106"/>
      <c r="I270" s="106"/>
      <c r="J270" s="107"/>
    </row>
    <row r="271" spans="1:10" ht="6.75" customHeight="1" x14ac:dyDescent="0.15">
      <c r="A271" s="101"/>
      <c r="B271" s="102"/>
      <c r="C271" s="103"/>
      <c r="D271" s="104"/>
      <c r="E271" s="104"/>
      <c r="F271" s="104"/>
      <c r="G271" s="105"/>
      <c r="H271" s="106"/>
      <c r="I271" s="106"/>
      <c r="J271" s="107"/>
    </row>
    <row r="272" spans="1:10" x14ac:dyDescent="0.15">
      <c r="A272" s="108" t="s">
        <v>116</v>
      </c>
      <c r="B272" s="98">
        <v>50</v>
      </c>
      <c r="C272" s="99">
        <v>36.700000000000003</v>
      </c>
      <c r="D272" s="100">
        <v>361147</v>
      </c>
      <c r="E272" s="100">
        <v>49543</v>
      </c>
      <c r="F272" s="100">
        <v>311604</v>
      </c>
      <c r="G272" s="105"/>
      <c r="H272" s="106"/>
      <c r="I272" s="106"/>
      <c r="J272" s="107"/>
    </row>
    <row r="273" spans="1:10" ht="6.75" customHeight="1" x14ac:dyDescent="0.15">
      <c r="A273" s="97"/>
      <c r="B273" s="98"/>
      <c r="C273" s="99"/>
      <c r="D273" s="100"/>
      <c r="E273" s="100"/>
      <c r="F273" s="100"/>
      <c r="G273" s="105"/>
      <c r="H273" s="106"/>
      <c r="I273" s="106"/>
      <c r="J273" s="107"/>
    </row>
    <row r="274" spans="1:10" ht="6.75" customHeight="1" x14ac:dyDescent="0.15">
      <c r="A274" s="101"/>
      <c r="B274" s="102"/>
      <c r="C274" s="103"/>
      <c r="D274" s="104"/>
      <c r="E274" s="104"/>
      <c r="F274" s="104"/>
      <c r="G274" s="105"/>
      <c r="H274" s="106"/>
      <c r="I274" s="106"/>
      <c r="J274" s="107"/>
    </row>
    <row r="275" spans="1:10" x14ac:dyDescent="0.15">
      <c r="A275" s="108" t="s">
        <v>117</v>
      </c>
      <c r="B275" s="98">
        <v>60</v>
      </c>
      <c r="C275" s="99">
        <v>35.1</v>
      </c>
      <c r="D275" s="100">
        <v>372025</v>
      </c>
      <c r="E275" s="100">
        <v>64537</v>
      </c>
      <c r="F275" s="100">
        <v>307488</v>
      </c>
      <c r="G275" s="105"/>
      <c r="H275" s="106"/>
      <c r="I275" s="106"/>
      <c r="J275" s="107"/>
    </row>
    <row r="276" spans="1:10" ht="6.75" customHeight="1" x14ac:dyDescent="0.15">
      <c r="A276" s="97"/>
      <c r="B276" s="98"/>
      <c r="C276" s="99"/>
      <c r="D276" s="100"/>
      <c r="E276" s="100"/>
      <c r="F276" s="100"/>
      <c r="G276" s="105"/>
      <c r="H276" s="106"/>
      <c r="I276" s="106"/>
      <c r="J276" s="107"/>
    </row>
    <row r="277" spans="1:10" ht="6.75" customHeight="1" x14ac:dyDescent="0.15">
      <c r="A277" s="101"/>
      <c r="B277" s="102"/>
      <c r="C277" s="103"/>
      <c r="D277" s="104"/>
      <c r="E277" s="104"/>
      <c r="F277" s="104"/>
      <c r="G277" s="105"/>
      <c r="H277" s="106"/>
      <c r="I277" s="106"/>
      <c r="J277" s="107"/>
    </row>
    <row r="278" spans="1:10" s="111" customFormat="1" ht="13.5" customHeight="1" x14ac:dyDescent="0.15">
      <c r="A278" s="108" t="s">
        <v>118</v>
      </c>
      <c r="B278" s="102" t="s">
        <v>119</v>
      </c>
      <c r="C278" s="103" t="s">
        <v>119</v>
      </c>
      <c r="D278" s="104" t="s">
        <v>119</v>
      </c>
      <c r="E278" s="104" t="s">
        <v>119</v>
      </c>
      <c r="F278" s="104" t="s">
        <v>119</v>
      </c>
      <c r="G278" s="105"/>
      <c r="H278" s="106"/>
      <c r="I278" s="106"/>
      <c r="J278" s="107"/>
    </row>
    <row r="279" spans="1:10" ht="14.25" thickBot="1" x14ac:dyDescent="0.2">
      <c r="A279" s="127"/>
      <c r="B279" s="128"/>
      <c r="C279" s="129"/>
      <c r="D279" s="130"/>
      <c r="E279" s="130"/>
      <c r="F279" s="130"/>
      <c r="G279" s="132"/>
      <c r="H279" s="132"/>
      <c r="I279" s="132"/>
      <c r="J279" s="133"/>
    </row>
  </sheetData>
  <mergeCells count="46">
    <mergeCell ref="G220:J228"/>
    <mergeCell ref="G235:J239"/>
    <mergeCell ref="G250:J262"/>
    <mergeCell ref="G194:J197"/>
    <mergeCell ref="A216:A219"/>
    <mergeCell ref="B216:B219"/>
    <mergeCell ref="C216:C219"/>
    <mergeCell ref="D216:F216"/>
    <mergeCell ref="G216:J219"/>
    <mergeCell ref="D217:D219"/>
    <mergeCell ref="F217:F219"/>
    <mergeCell ref="E218:E219"/>
    <mergeCell ref="G179:J183"/>
    <mergeCell ref="F75:F77"/>
    <mergeCell ref="E76:E77"/>
    <mergeCell ref="G78:J86"/>
    <mergeCell ref="G93:J97"/>
    <mergeCell ref="G108:J120"/>
    <mergeCell ref="F146:F148"/>
    <mergeCell ref="E147:E148"/>
    <mergeCell ref="G149:J151"/>
    <mergeCell ref="G164:J168"/>
    <mergeCell ref="A145:A148"/>
    <mergeCell ref="B145:B148"/>
    <mergeCell ref="C145:C148"/>
    <mergeCell ref="D145:F145"/>
    <mergeCell ref="G145:J148"/>
    <mergeCell ref="D146:D148"/>
    <mergeCell ref="G7:J9"/>
    <mergeCell ref="G22:J26"/>
    <mergeCell ref="G37:J41"/>
    <mergeCell ref="G52:J55"/>
    <mergeCell ref="A74:A77"/>
    <mergeCell ref="B74:B77"/>
    <mergeCell ref="C74:C77"/>
    <mergeCell ref="D74:F74"/>
    <mergeCell ref="G74:J77"/>
    <mergeCell ref="D75:D77"/>
    <mergeCell ref="A3:A6"/>
    <mergeCell ref="B3:B6"/>
    <mergeCell ref="C3:C6"/>
    <mergeCell ref="D3:F3"/>
    <mergeCell ref="G3:J6"/>
    <mergeCell ref="D4:D6"/>
    <mergeCell ref="F4:F6"/>
    <mergeCell ref="E5:E6"/>
  </mergeCells>
  <phoneticPr fontId="2"/>
  <pageMargins left="0.70866141732283472" right="0.70866141732283472" top="0.59055118110236227" bottom="0.59055118110236227" header="0.51181102362204722" footer="0.51181102362204722"/>
  <pageSetup paperSize="9" firstPageNumber="44" orientation="portrait" useFirstPageNumber="1" horizontalDpi="300" verticalDpi="300" r:id="rId1"/>
  <headerFooter alignWithMargins="0">
    <oddFooter>&amp;C&amp;"ＭＳ 明朝,標準"&amp;9－ &amp;P －</oddFooter>
  </headerFooter>
  <rowBreaks count="3" manualBreakCount="3">
    <brk id="71" max="9" man="1"/>
    <brk id="142" max="9" man="1"/>
    <brk id="213" max="9"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E9D404-D92A-48FB-A597-1229D2B1FAAC}">
  <dimension ref="A1:J279"/>
  <sheetViews>
    <sheetView view="pageBreakPreview" zoomScaleNormal="100" zoomScaleSheetLayoutView="100" workbookViewId="0"/>
  </sheetViews>
  <sheetFormatPr defaultRowHeight="13.5" x14ac:dyDescent="0.15"/>
  <cols>
    <col min="1" max="1" width="10.75" style="242" customWidth="1"/>
    <col min="2" max="2" width="6.75" style="89" customWidth="1"/>
    <col min="3" max="3" width="5.875" style="89" customWidth="1"/>
    <col min="4" max="4" width="10.625" style="89" customWidth="1"/>
    <col min="5" max="5" width="8.875" style="89" customWidth="1"/>
    <col min="6" max="6" width="10.625" style="89" customWidth="1"/>
    <col min="7" max="9" width="9" style="242"/>
    <col min="10" max="10" width="8.625" style="242" customWidth="1"/>
    <col min="11" max="16384" width="9" style="89"/>
  </cols>
  <sheetData>
    <row r="1" spans="1:10" ht="99.75" customHeight="1" x14ac:dyDescent="0.15">
      <c r="C1" s="153"/>
    </row>
    <row r="2" spans="1:10" ht="21.75" customHeight="1" thickBot="1" x14ac:dyDescent="0.2">
      <c r="A2" s="89" t="s">
        <v>287</v>
      </c>
      <c r="B2" s="92"/>
      <c r="G2" s="93"/>
    </row>
    <row r="3" spans="1:10" ht="15" customHeight="1" x14ac:dyDescent="0.15">
      <c r="A3" s="363" t="s">
        <v>104</v>
      </c>
      <c r="B3" s="366" t="s">
        <v>105</v>
      </c>
      <c r="C3" s="369" t="s">
        <v>106</v>
      </c>
      <c r="D3" s="372" t="s">
        <v>280</v>
      </c>
      <c r="E3" s="372"/>
      <c r="F3" s="372"/>
      <c r="G3" s="373" t="s">
        <v>107</v>
      </c>
      <c r="H3" s="374"/>
      <c r="I3" s="374"/>
      <c r="J3" s="375"/>
    </row>
    <row r="4" spans="1:10" ht="13.5" customHeight="1" x14ac:dyDescent="0.15">
      <c r="A4" s="364"/>
      <c r="B4" s="367"/>
      <c r="C4" s="370"/>
      <c r="D4" s="382" t="s">
        <v>108</v>
      </c>
      <c r="E4" s="94"/>
      <c r="F4" s="384" t="s">
        <v>109</v>
      </c>
      <c r="G4" s="376"/>
      <c r="H4" s="377"/>
      <c r="I4" s="377"/>
      <c r="J4" s="378"/>
    </row>
    <row r="5" spans="1:10" ht="13.5" customHeight="1" x14ac:dyDescent="0.15">
      <c r="A5" s="364"/>
      <c r="B5" s="367"/>
      <c r="C5" s="370"/>
      <c r="D5" s="382"/>
      <c r="E5" s="386" t="s">
        <v>110</v>
      </c>
      <c r="F5" s="384"/>
      <c r="G5" s="376"/>
      <c r="H5" s="377"/>
      <c r="I5" s="377"/>
      <c r="J5" s="378"/>
    </row>
    <row r="6" spans="1:10" ht="14.25" customHeight="1" x14ac:dyDescent="0.15">
      <c r="A6" s="365"/>
      <c r="B6" s="368"/>
      <c r="C6" s="371"/>
      <c r="D6" s="383"/>
      <c r="E6" s="387"/>
      <c r="F6" s="385"/>
      <c r="G6" s="379"/>
      <c r="H6" s="380"/>
      <c r="I6" s="380"/>
      <c r="J6" s="381"/>
    </row>
    <row r="7" spans="1:10" ht="9" customHeight="1" x14ac:dyDescent="0.15">
      <c r="A7" s="95"/>
      <c r="B7" s="96" t="s">
        <v>3</v>
      </c>
      <c r="C7" s="96" t="s">
        <v>111</v>
      </c>
      <c r="D7" s="96" t="s">
        <v>112</v>
      </c>
      <c r="E7" s="96" t="s">
        <v>112</v>
      </c>
      <c r="F7" s="96" t="s">
        <v>112</v>
      </c>
      <c r="G7" s="388" t="s">
        <v>113</v>
      </c>
      <c r="H7" s="394"/>
      <c r="I7" s="394"/>
      <c r="J7" s="395"/>
    </row>
    <row r="8" spans="1:10" ht="13.5" customHeight="1" x14ac:dyDescent="0.15">
      <c r="A8" s="97" t="s">
        <v>114</v>
      </c>
      <c r="B8" s="102" t="s">
        <v>119</v>
      </c>
      <c r="C8" s="103" t="s">
        <v>119</v>
      </c>
      <c r="D8" s="104" t="s">
        <v>119</v>
      </c>
      <c r="E8" s="104" t="s">
        <v>119</v>
      </c>
      <c r="F8" s="104" t="s">
        <v>119</v>
      </c>
      <c r="G8" s="396"/>
      <c r="H8" s="397"/>
      <c r="I8" s="397"/>
      <c r="J8" s="398"/>
    </row>
    <row r="9" spans="1:10" ht="6.75" customHeight="1" x14ac:dyDescent="0.15">
      <c r="A9" s="97"/>
      <c r="B9" s="98"/>
      <c r="C9" s="99"/>
      <c r="D9" s="100"/>
      <c r="E9" s="100"/>
      <c r="F9" s="100"/>
      <c r="G9" s="396"/>
      <c r="H9" s="397"/>
      <c r="I9" s="397"/>
      <c r="J9" s="398"/>
    </row>
    <row r="10" spans="1:10" ht="6.75" customHeight="1" x14ac:dyDescent="0.15">
      <c r="A10" s="101"/>
      <c r="B10" s="102"/>
      <c r="C10" s="103"/>
      <c r="D10" s="104"/>
      <c r="E10" s="104"/>
      <c r="F10" s="104"/>
      <c r="G10" s="105"/>
      <c r="H10" s="106"/>
      <c r="I10" s="106"/>
      <c r="J10" s="107"/>
    </row>
    <row r="11" spans="1:10" x14ac:dyDescent="0.15">
      <c r="A11" s="108" t="s">
        <v>115</v>
      </c>
      <c r="B11" s="102" t="s">
        <v>119</v>
      </c>
      <c r="C11" s="103" t="s">
        <v>119</v>
      </c>
      <c r="D11" s="104" t="s">
        <v>119</v>
      </c>
      <c r="E11" s="104" t="s">
        <v>119</v>
      </c>
      <c r="F11" s="104" t="s">
        <v>119</v>
      </c>
      <c r="G11" s="109"/>
      <c r="J11" s="110"/>
    </row>
    <row r="12" spans="1:10" ht="6.75" customHeight="1" x14ac:dyDescent="0.15">
      <c r="A12" s="97"/>
      <c r="B12" s="98"/>
      <c r="C12" s="99"/>
      <c r="D12" s="100"/>
      <c r="E12" s="100"/>
      <c r="F12" s="100"/>
      <c r="G12" s="109"/>
      <c r="J12" s="110"/>
    </row>
    <row r="13" spans="1:10" ht="6.75" customHeight="1" x14ac:dyDescent="0.15">
      <c r="A13" s="101"/>
      <c r="B13" s="102"/>
      <c r="C13" s="103"/>
      <c r="D13" s="104"/>
      <c r="E13" s="104"/>
      <c r="F13" s="104"/>
      <c r="G13" s="109"/>
      <c r="J13" s="110"/>
    </row>
    <row r="14" spans="1:10" x14ac:dyDescent="0.15">
      <c r="A14" s="108" t="s">
        <v>116</v>
      </c>
      <c r="B14" s="102" t="s">
        <v>119</v>
      </c>
      <c r="C14" s="103" t="s">
        <v>119</v>
      </c>
      <c r="D14" s="104" t="s">
        <v>119</v>
      </c>
      <c r="E14" s="104" t="s">
        <v>119</v>
      </c>
      <c r="F14" s="104" t="s">
        <v>119</v>
      </c>
      <c r="G14" s="109"/>
      <c r="J14" s="110"/>
    </row>
    <row r="15" spans="1:10" ht="6.75" customHeight="1" x14ac:dyDescent="0.15">
      <c r="A15" s="97"/>
      <c r="B15" s="98"/>
      <c r="C15" s="99"/>
      <c r="D15" s="100"/>
      <c r="E15" s="100"/>
      <c r="F15" s="100"/>
      <c r="G15" s="109"/>
      <c r="J15" s="110"/>
    </row>
    <row r="16" spans="1:10" ht="6.75" customHeight="1" x14ac:dyDescent="0.15">
      <c r="A16" s="101"/>
      <c r="B16" s="150"/>
      <c r="C16" s="151"/>
      <c r="D16" s="152"/>
      <c r="E16" s="152"/>
      <c r="F16" s="152"/>
      <c r="G16" s="109"/>
      <c r="J16" s="110"/>
    </row>
    <row r="17" spans="1:10" x14ac:dyDescent="0.15">
      <c r="A17" s="108" t="s">
        <v>117</v>
      </c>
      <c r="B17" s="102" t="s">
        <v>119</v>
      </c>
      <c r="C17" s="103" t="s">
        <v>119</v>
      </c>
      <c r="D17" s="104" t="s">
        <v>119</v>
      </c>
      <c r="E17" s="104" t="s">
        <v>119</v>
      </c>
      <c r="F17" s="104" t="s">
        <v>119</v>
      </c>
      <c r="G17" s="109"/>
      <c r="J17" s="110"/>
    </row>
    <row r="18" spans="1:10" ht="6.75" customHeight="1" x14ac:dyDescent="0.15">
      <c r="A18" s="97"/>
      <c r="B18" s="98"/>
      <c r="C18" s="99"/>
      <c r="D18" s="100"/>
      <c r="E18" s="100"/>
      <c r="F18" s="100"/>
      <c r="G18" s="109"/>
      <c r="J18" s="110"/>
    </row>
    <row r="19" spans="1:10" ht="6.75" customHeight="1" x14ac:dyDescent="0.15">
      <c r="A19" s="101"/>
      <c r="B19" s="102"/>
      <c r="C19" s="103"/>
      <c r="D19" s="104"/>
      <c r="E19" s="104"/>
      <c r="F19" s="104"/>
      <c r="G19" s="109"/>
      <c r="J19" s="110"/>
    </row>
    <row r="20" spans="1:10" s="111" customFormat="1" ht="13.5" customHeight="1" x14ac:dyDescent="0.15">
      <c r="A20" s="108" t="s">
        <v>118</v>
      </c>
      <c r="B20" s="102" t="s">
        <v>119</v>
      </c>
      <c r="C20" s="103" t="s">
        <v>119</v>
      </c>
      <c r="D20" s="104" t="s">
        <v>119</v>
      </c>
      <c r="E20" s="104" t="s">
        <v>119</v>
      </c>
      <c r="F20" s="104" t="s">
        <v>119</v>
      </c>
      <c r="G20" s="105" t="s">
        <v>120</v>
      </c>
      <c r="H20" s="106"/>
      <c r="I20" s="106"/>
      <c r="J20" s="107"/>
    </row>
    <row r="21" spans="1:10" s="111" customFormat="1" ht="13.5" customHeight="1" x14ac:dyDescent="0.15">
      <c r="A21" s="112"/>
      <c r="B21" s="136"/>
      <c r="C21" s="121"/>
      <c r="D21" s="137"/>
      <c r="E21" s="137"/>
      <c r="F21" s="137"/>
      <c r="G21" s="113"/>
      <c r="H21" s="114"/>
      <c r="I21" s="114"/>
      <c r="J21" s="115"/>
    </row>
    <row r="22" spans="1:10" ht="9" customHeight="1" x14ac:dyDescent="0.15">
      <c r="A22" s="116"/>
      <c r="B22" s="117"/>
      <c r="C22" s="118"/>
      <c r="D22" s="119"/>
      <c r="E22" s="119"/>
      <c r="F22" s="119"/>
      <c r="G22" s="388" t="s">
        <v>121</v>
      </c>
      <c r="H22" s="394"/>
      <c r="I22" s="394"/>
      <c r="J22" s="395"/>
    </row>
    <row r="23" spans="1:10" x14ac:dyDescent="0.15">
      <c r="A23" s="97" t="s">
        <v>122</v>
      </c>
      <c r="B23" s="102">
        <v>13</v>
      </c>
      <c r="C23" s="103">
        <v>52.9</v>
      </c>
      <c r="D23" s="104">
        <v>553919</v>
      </c>
      <c r="E23" s="104">
        <v>29</v>
      </c>
      <c r="F23" s="104">
        <v>553890</v>
      </c>
      <c r="G23" s="396"/>
      <c r="H23" s="397"/>
      <c r="I23" s="397"/>
      <c r="J23" s="398"/>
    </row>
    <row r="24" spans="1:10" ht="6.75" customHeight="1" x14ac:dyDescent="0.15">
      <c r="A24" s="97"/>
      <c r="B24" s="98"/>
      <c r="C24" s="99"/>
      <c r="D24" s="100"/>
      <c r="E24" s="100"/>
      <c r="F24" s="100"/>
      <c r="G24" s="396"/>
      <c r="H24" s="397"/>
      <c r="I24" s="397"/>
      <c r="J24" s="398"/>
    </row>
    <row r="25" spans="1:10" ht="6.75" customHeight="1" x14ac:dyDescent="0.15">
      <c r="A25" s="101"/>
      <c r="B25" s="102"/>
      <c r="C25" s="103"/>
      <c r="D25" s="104"/>
      <c r="E25" s="104"/>
      <c r="F25" s="104"/>
      <c r="G25" s="396"/>
      <c r="H25" s="397"/>
      <c r="I25" s="397"/>
      <c r="J25" s="398"/>
    </row>
    <row r="26" spans="1:10" x14ac:dyDescent="0.15">
      <c r="A26" s="108" t="s">
        <v>115</v>
      </c>
      <c r="B26" s="98">
        <v>9</v>
      </c>
      <c r="C26" s="103">
        <v>52.8</v>
      </c>
      <c r="D26" s="100">
        <v>577947</v>
      </c>
      <c r="E26" s="100">
        <v>0</v>
      </c>
      <c r="F26" s="100">
        <v>577947</v>
      </c>
      <c r="G26" s="396"/>
      <c r="H26" s="397"/>
      <c r="I26" s="397"/>
      <c r="J26" s="398"/>
    </row>
    <row r="27" spans="1:10" ht="6.75" customHeight="1" x14ac:dyDescent="0.15">
      <c r="A27" s="97"/>
      <c r="B27" s="98"/>
      <c r="C27" s="99"/>
      <c r="D27" s="100"/>
      <c r="E27" s="100"/>
      <c r="F27" s="100"/>
      <c r="G27" s="105"/>
      <c r="H27" s="106"/>
      <c r="I27" s="106"/>
      <c r="J27" s="107"/>
    </row>
    <row r="28" spans="1:10" ht="6.75" customHeight="1" x14ac:dyDescent="0.15">
      <c r="A28" s="101"/>
      <c r="B28" s="102"/>
      <c r="C28" s="103"/>
      <c r="D28" s="104"/>
      <c r="E28" s="104"/>
      <c r="F28" s="104"/>
      <c r="G28" s="105"/>
      <c r="H28" s="106"/>
      <c r="I28" s="106"/>
      <c r="J28" s="107"/>
    </row>
    <row r="29" spans="1:10" x14ac:dyDescent="0.15">
      <c r="A29" s="108" t="s">
        <v>116</v>
      </c>
      <c r="B29" s="102" t="s">
        <v>62</v>
      </c>
      <c r="C29" s="103" t="s">
        <v>62</v>
      </c>
      <c r="D29" s="104" t="s">
        <v>62</v>
      </c>
      <c r="E29" s="104" t="s">
        <v>62</v>
      </c>
      <c r="F29" s="104" t="s">
        <v>62</v>
      </c>
      <c r="G29" s="105"/>
      <c r="H29" s="106"/>
      <c r="I29" s="106"/>
      <c r="J29" s="107"/>
    </row>
    <row r="30" spans="1:10" ht="6.75" customHeight="1" x14ac:dyDescent="0.15">
      <c r="A30" s="97"/>
      <c r="B30" s="98"/>
      <c r="C30" s="99"/>
      <c r="D30" s="100"/>
      <c r="E30" s="100"/>
      <c r="F30" s="100"/>
      <c r="G30" s="105"/>
      <c r="H30" s="106"/>
      <c r="I30" s="106"/>
      <c r="J30" s="107"/>
    </row>
    <row r="31" spans="1:10" ht="6.75" customHeight="1" x14ac:dyDescent="0.15">
      <c r="A31" s="101"/>
      <c r="B31" s="102"/>
      <c r="C31" s="103"/>
      <c r="D31" s="104"/>
      <c r="E31" s="104"/>
      <c r="F31" s="104"/>
      <c r="G31" s="105"/>
      <c r="H31" s="106"/>
      <c r="I31" s="106"/>
      <c r="J31" s="107"/>
    </row>
    <row r="32" spans="1:10" x14ac:dyDescent="0.15">
      <c r="A32" s="108" t="s">
        <v>117</v>
      </c>
      <c r="B32" s="98">
        <v>2</v>
      </c>
      <c r="C32" s="103">
        <v>55.5</v>
      </c>
      <c r="D32" s="100">
        <v>475774</v>
      </c>
      <c r="E32" s="100">
        <v>0</v>
      </c>
      <c r="F32" s="100">
        <v>475774</v>
      </c>
      <c r="G32" s="105"/>
      <c r="H32" s="106"/>
      <c r="I32" s="106"/>
      <c r="J32" s="107"/>
    </row>
    <row r="33" spans="1:10" ht="6.75" customHeight="1" x14ac:dyDescent="0.15">
      <c r="A33" s="97"/>
      <c r="B33" s="98"/>
      <c r="C33" s="99"/>
      <c r="D33" s="100"/>
      <c r="E33" s="100"/>
      <c r="F33" s="100"/>
      <c r="G33" s="105"/>
      <c r="H33" s="106"/>
      <c r="I33" s="106"/>
      <c r="J33" s="107"/>
    </row>
    <row r="34" spans="1:10" ht="6.75" customHeight="1" x14ac:dyDescent="0.15">
      <c r="A34" s="101"/>
      <c r="B34" s="102"/>
      <c r="C34" s="103"/>
      <c r="D34" s="104"/>
      <c r="E34" s="104"/>
      <c r="F34" s="104"/>
      <c r="G34" s="105"/>
      <c r="H34" s="106"/>
      <c r="I34" s="106"/>
      <c r="J34" s="107"/>
    </row>
    <row r="35" spans="1:10" s="111" customFormat="1" ht="13.5" customHeight="1" x14ac:dyDescent="0.15">
      <c r="A35" s="108" t="s">
        <v>118</v>
      </c>
      <c r="B35" s="102" t="s">
        <v>62</v>
      </c>
      <c r="C35" s="103" t="s">
        <v>62</v>
      </c>
      <c r="D35" s="104" t="s">
        <v>62</v>
      </c>
      <c r="E35" s="104" t="s">
        <v>62</v>
      </c>
      <c r="F35" s="104" t="s">
        <v>62</v>
      </c>
      <c r="G35" s="105"/>
      <c r="H35" s="106"/>
      <c r="I35" s="106"/>
      <c r="J35" s="107"/>
    </row>
    <row r="36" spans="1:10" ht="13.5" customHeight="1" x14ac:dyDescent="0.15">
      <c r="A36" s="112"/>
      <c r="B36" s="120"/>
      <c r="C36" s="121"/>
      <c r="D36" s="122"/>
      <c r="E36" s="122"/>
      <c r="F36" s="122"/>
      <c r="G36" s="123"/>
      <c r="H36" s="124"/>
      <c r="I36" s="124"/>
      <c r="J36" s="125"/>
    </row>
    <row r="37" spans="1:10" ht="9" customHeight="1" x14ac:dyDescent="0.15">
      <c r="A37" s="116"/>
      <c r="B37" s="117"/>
      <c r="C37" s="118"/>
      <c r="D37" s="119"/>
      <c r="E37" s="119"/>
      <c r="F37" s="119"/>
      <c r="G37" s="388" t="s">
        <v>151</v>
      </c>
      <c r="H37" s="394"/>
      <c r="I37" s="394"/>
      <c r="J37" s="395"/>
    </row>
    <row r="38" spans="1:10" x14ac:dyDescent="0.15">
      <c r="A38" s="97" t="s">
        <v>124</v>
      </c>
      <c r="B38" s="102">
        <v>3</v>
      </c>
      <c r="C38" s="103">
        <v>51.8</v>
      </c>
      <c r="D38" s="104">
        <v>464740</v>
      </c>
      <c r="E38" s="104">
        <v>6073</v>
      </c>
      <c r="F38" s="104">
        <v>458667</v>
      </c>
      <c r="G38" s="396"/>
      <c r="H38" s="397"/>
      <c r="I38" s="397"/>
      <c r="J38" s="398"/>
    </row>
    <row r="39" spans="1:10" ht="6.75" customHeight="1" x14ac:dyDescent="0.15">
      <c r="A39" s="97"/>
      <c r="B39" s="98"/>
      <c r="C39" s="99"/>
      <c r="D39" s="100"/>
      <c r="E39" s="100"/>
      <c r="F39" s="100"/>
      <c r="G39" s="396"/>
      <c r="H39" s="397"/>
      <c r="I39" s="397"/>
      <c r="J39" s="398"/>
    </row>
    <row r="40" spans="1:10" ht="6.75" customHeight="1" x14ac:dyDescent="0.15">
      <c r="A40" s="101"/>
      <c r="B40" s="102"/>
      <c r="C40" s="103"/>
      <c r="D40" s="104"/>
      <c r="E40" s="104"/>
      <c r="F40" s="104"/>
      <c r="G40" s="396"/>
      <c r="H40" s="397"/>
      <c r="I40" s="397"/>
      <c r="J40" s="398"/>
    </row>
    <row r="41" spans="1:10" x14ac:dyDescent="0.15">
      <c r="A41" s="108" t="s">
        <v>115</v>
      </c>
      <c r="B41" s="102" t="s">
        <v>62</v>
      </c>
      <c r="C41" s="103" t="s">
        <v>62</v>
      </c>
      <c r="D41" s="104" t="s">
        <v>62</v>
      </c>
      <c r="E41" s="104" t="s">
        <v>62</v>
      </c>
      <c r="F41" s="104" t="s">
        <v>62</v>
      </c>
      <c r="G41" s="396"/>
      <c r="H41" s="397"/>
      <c r="I41" s="397"/>
      <c r="J41" s="398"/>
    </row>
    <row r="42" spans="1:10" ht="6.75" customHeight="1" x14ac:dyDescent="0.15">
      <c r="A42" s="97"/>
      <c r="B42" s="98"/>
      <c r="C42" s="99"/>
      <c r="D42" s="100"/>
      <c r="E42" s="100"/>
      <c r="F42" s="100"/>
      <c r="G42" s="105"/>
      <c r="H42" s="106"/>
      <c r="I42" s="106"/>
      <c r="J42" s="107"/>
    </row>
    <row r="43" spans="1:10" ht="6.75" customHeight="1" x14ac:dyDescent="0.15">
      <c r="A43" s="101"/>
      <c r="B43" s="102"/>
      <c r="C43" s="103"/>
      <c r="D43" s="104"/>
      <c r="E43" s="104"/>
      <c r="F43" s="104"/>
      <c r="G43" s="105"/>
      <c r="H43" s="106"/>
      <c r="I43" s="106"/>
      <c r="J43" s="107"/>
    </row>
    <row r="44" spans="1:10" x14ac:dyDescent="0.15">
      <c r="A44" s="108" t="s">
        <v>116</v>
      </c>
      <c r="B44" s="102" t="s">
        <v>62</v>
      </c>
      <c r="C44" s="102" t="s">
        <v>62</v>
      </c>
      <c r="D44" s="102" t="s">
        <v>62</v>
      </c>
      <c r="E44" s="102" t="s">
        <v>62</v>
      </c>
      <c r="F44" s="102" t="s">
        <v>62</v>
      </c>
      <c r="G44" s="105"/>
      <c r="H44" s="106"/>
      <c r="I44" s="106"/>
      <c r="J44" s="107"/>
    </row>
    <row r="45" spans="1:10" ht="6.75" customHeight="1" x14ac:dyDescent="0.15">
      <c r="A45" s="97"/>
      <c r="B45" s="98"/>
      <c r="C45" s="99"/>
      <c r="D45" s="100"/>
      <c r="E45" s="100"/>
      <c r="F45" s="100"/>
      <c r="G45" s="105"/>
      <c r="H45" s="106"/>
      <c r="I45" s="106"/>
      <c r="J45" s="107"/>
    </row>
    <row r="46" spans="1:10" ht="6.75" customHeight="1" x14ac:dyDescent="0.15">
      <c r="A46" s="101"/>
      <c r="B46" s="102"/>
      <c r="C46" s="103"/>
      <c r="D46" s="104"/>
      <c r="E46" s="104"/>
      <c r="F46" s="104"/>
      <c r="G46" s="105"/>
      <c r="H46" s="106"/>
      <c r="I46" s="106"/>
      <c r="J46" s="107"/>
    </row>
    <row r="47" spans="1:10" x14ac:dyDescent="0.15">
      <c r="A47" s="108" t="s">
        <v>117</v>
      </c>
      <c r="B47" s="102" t="s">
        <v>62</v>
      </c>
      <c r="C47" s="103" t="s">
        <v>62</v>
      </c>
      <c r="D47" s="104" t="s">
        <v>62</v>
      </c>
      <c r="E47" s="104" t="s">
        <v>62</v>
      </c>
      <c r="F47" s="104" t="s">
        <v>62</v>
      </c>
      <c r="G47" s="105"/>
      <c r="H47" s="106"/>
      <c r="I47" s="106"/>
      <c r="J47" s="107"/>
    </row>
    <row r="48" spans="1:10" ht="6.75" customHeight="1" x14ac:dyDescent="0.15">
      <c r="A48" s="97"/>
      <c r="B48" s="98"/>
      <c r="C48" s="99"/>
      <c r="D48" s="100"/>
      <c r="E48" s="100"/>
      <c r="F48" s="100"/>
      <c r="G48" s="105"/>
      <c r="H48" s="106"/>
      <c r="I48" s="106"/>
      <c r="J48" s="107"/>
    </row>
    <row r="49" spans="1:10" ht="6.75" customHeight="1" x14ac:dyDescent="0.15">
      <c r="A49" s="101"/>
      <c r="B49" s="102"/>
      <c r="C49" s="103"/>
      <c r="D49" s="104"/>
      <c r="E49" s="104"/>
      <c r="F49" s="104"/>
      <c r="G49" s="105"/>
      <c r="H49" s="106"/>
      <c r="I49" s="106"/>
      <c r="J49" s="107"/>
    </row>
    <row r="50" spans="1:10" s="111" customFormat="1" ht="13.5" customHeight="1" x14ac:dyDescent="0.15">
      <c r="A50" s="108" t="s">
        <v>118</v>
      </c>
      <c r="B50" s="102" t="s">
        <v>119</v>
      </c>
      <c r="C50" s="103" t="s">
        <v>119</v>
      </c>
      <c r="D50" s="104" t="s">
        <v>119</v>
      </c>
      <c r="E50" s="104" t="s">
        <v>119</v>
      </c>
      <c r="F50" s="104" t="s">
        <v>119</v>
      </c>
      <c r="G50" s="105"/>
      <c r="H50" s="106"/>
      <c r="I50" s="106"/>
      <c r="J50" s="107"/>
    </row>
    <row r="51" spans="1:10" x14ac:dyDescent="0.15">
      <c r="A51" s="126"/>
      <c r="B51" s="120"/>
      <c r="C51" s="121"/>
      <c r="D51" s="122"/>
      <c r="E51" s="122"/>
      <c r="F51" s="122"/>
      <c r="G51" s="123"/>
      <c r="H51" s="124"/>
      <c r="I51" s="124"/>
      <c r="J51" s="125"/>
    </row>
    <row r="52" spans="1:10" ht="9" customHeight="1" x14ac:dyDescent="0.15">
      <c r="A52" s="116"/>
      <c r="B52" s="117"/>
      <c r="C52" s="118"/>
      <c r="D52" s="119"/>
      <c r="E52" s="119"/>
      <c r="F52" s="119"/>
      <c r="G52" s="388" t="s">
        <v>142</v>
      </c>
      <c r="H52" s="394"/>
      <c r="I52" s="394"/>
      <c r="J52" s="395"/>
    </row>
    <row r="53" spans="1:10" x14ac:dyDescent="0.15">
      <c r="A53" s="97" t="s">
        <v>126</v>
      </c>
      <c r="B53" s="102">
        <v>27</v>
      </c>
      <c r="C53" s="103">
        <v>52.9</v>
      </c>
      <c r="D53" s="104">
        <v>490006</v>
      </c>
      <c r="E53" s="104">
        <v>8911</v>
      </c>
      <c r="F53" s="104">
        <v>481095</v>
      </c>
      <c r="G53" s="396"/>
      <c r="H53" s="397"/>
      <c r="I53" s="397"/>
      <c r="J53" s="398"/>
    </row>
    <row r="54" spans="1:10" ht="6.75" customHeight="1" x14ac:dyDescent="0.15">
      <c r="A54" s="97"/>
      <c r="B54" s="98"/>
      <c r="C54" s="99"/>
      <c r="D54" s="100"/>
      <c r="E54" s="100"/>
      <c r="F54" s="100"/>
      <c r="G54" s="396"/>
      <c r="H54" s="397"/>
      <c r="I54" s="397"/>
      <c r="J54" s="398"/>
    </row>
    <row r="55" spans="1:10" ht="6.75" customHeight="1" x14ac:dyDescent="0.15">
      <c r="A55" s="101"/>
      <c r="B55" s="102"/>
      <c r="C55" s="103"/>
      <c r="D55" s="104"/>
      <c r="E55" s="104"/>
      <c r="F55" s="104"/>
      <c r="G55" s="396"/>
      <c r="H55" s="397"/>
      <c r="I55" s="397"/>
      <c r="J55" s="398"/>
    </row>
    <row r="56" spans="1:10" x14ac:dyDescent="0.15">
      <c r="A56" s="108" t="s">
        <v>115</v>
      </c>
      <c r="B56" s="98">
        <v>16</v>
      </c>
      <c r="C56" s="103">
        <v>50.9</v>
      </c>
      <c r="D56" s="100">
        <v>498372</v>
      </c>
      <c r="E56" s="100">
        <v>7909</v>
      </c>
      <c r="F56" s="100">
        <v>490463</v>
      </c>
      <c r="G56" s="105"/>
      <c r="H56" s="106"/>
      <c r="I56" s="106"/>
      <c r="J56" s="107"/>
    </row>
    <row r="57" spans="1:10" ht="6.75" customHeight="1" x14ac:dyDescent="0.15">
      <c r="A57" s="97"/>
      <c r="B57" s="98"/>
      <c r="C57" s="99"/>
      <c r="D57" s="100"/>
      <c r="E57" s="100"/>
      <c r="F57" s="100"/>
      <c r="G57" s="105"/>
      <c r="H57" s="106"/>
      <c r="I57" s="106"/>
      <c r="J57" s="107"/>
    </row>
    <row r="58" spans="1:10" ht="6.75" customHeight="1" x14ac:dyDescent="0.15">
      <c r="A58" s="101"/>
      <c r="B58" s="102"/>
      <c r="C58" s="103"/>
      <c r="D58" s="104"/>
      <c r="E58" s="104"/>
      <c r="F58" s="104"/>
      <c r="G58" s="105"/>
      <c r="H58" s="106"/>
      <c r="I58" s="106"/>
      <c r="J58" s="107"/>
    </row>
    <row r="59" spans="1:10" x14ac:dyDescent="0.15">
      <c r="A59" s="108" t="s">
        <v>116</v>
      </c>
      <c r="B59" s="102">
        <v>2</v>
      </c>
      <c r="C59" s="103">
        <v>55.5</v>
      </c>
      <c r="D59" s="104">
        <v>528800</v>
      </c>
      <c r="E59" s="104">
        <v>0</v>
      </c>
      <c r="F59" s="104">
        <v>528800</v>
      </c>
      <c r="G59" s="105"/>
      <c r="H59" s="106"/>
      <c r="I59" s="106"/>
      <c r="J59" s="107"/>
    </row>
    <row r="60" spans="1:10" ht="6.75" customHeight="1" x14ac:dyDescent="0.15">
      <c r="A60" s="97"/>
      <c r="B60" s="98"/>
      <c r="C60" s="99"/>
      <c r="D60" s="100"/>
      <c r="E60" s="100"/>
      <c r="F60" s="100"/>
      <c r="G60" s="105"/>
      <c r="H60" s="106"/>
      <c r="I60" s="106"/>
      <c r="J60" s="107"/>
    </row>
    <row r="61" spans="1:10" ht="6.75" customHeight="1" x14ac:dyDescent="0.15">
      <c r="A61" s="101"/>
      <c r="B61" s="102"/>
      <c r="C61" s="103"/>
      <c r="D61" s="104"/>
      <c r="E61" s="104"/>
      <c r="F61" s="104"/>
      <c r="G61" s="105"/>
      <c r="H61" s="106"/>
      <c r="I61" s="106"/>
      <c r="J61" s="107"/>
    </row>
    <row r="62" spans="1:10" x14ac:dyDescent="0.15">
      <c r="A62" s="108" t="s">
        <v>117</v>
      </c>
      <c r="B62" s="98">
        <v>9</v>
      </c>
      <c r="C62" s="103">
        <v>56.1</v>
      </c>
      <c r="D62" s="100">
        <v>466514</v>
      </c>
      <c r="E62" s="100">
        <v>12673</v>
      </c>
      <c r="F62" s="100">
        <v>453841</v>
      </c>
      <c r="G62" s="105"/>
      <c r="H62" s="106"/>
      <c r="I62" s="106"/>
      <c r="J62" s="107"/>
    </row>
    <row r="63" spans="1:10" ht="6.75" customHeight="1" x14ac:dyDescent="0.15">
      <c r="A63" s="97"/>
      <c r="B63" s="98"/>
      <c r="C63" s="99"/>
      <c r="D63" s="100"/>
      <c r="E63" s="100"/>
      <c r="F63" s="100"/>
      <c r="G63" s="105"/>
      <c r="H63" s="106"/>
      <c r="I63" s="106"/>
      <c r="J63" s="107"/>
    </row>
    <row r="64" spans="1:10" ht="6.75" customHeight="1" x14ac:dyDescent="0.15">
      <c r="A64" s="101"/>
      <c r="B64" s="102"/>
      <c r="C64" s="103"/>
      <c r="D64" s="104"/>
      <c r="E64" s="104"/>
      <c r="F64" s="104"/>
      <c r="G64" s="105"/>
      <c r="H64" s="106"/>
      <c r="I64" s="106"/>
      <c r="J64" s="107"/>
    </row>
    <row r="65" spans="1:10" s="111" customFormat="1" ht="13.5" customHeight="1" x14ac:dyDescent="0.15">
      <c r="A65" s="108" t="s">
        <v>118</v>
      </c>
      <c r="B65" s="102" t="s">
        <v>119</v>
      </c>
      <c r="C65" s="103" t="s">
        <v>119</v>
      </c>
      <c r="D65" s="104" t="s">
        <v>119</v>
      </c>
      <c r="E65" s="104" t="s">
        <v>119</v>
      </c>
      <c r="F65" s="104" t="s">
        <v>119</v>
      </c>
      <c r="G65" s="105"/>
      <c r="H65" s="106"/>
      <c r="I65" s="106"/>
      <c r="J65" s="107"/>
    </row>
    <row r="66" spans="1:10" ht="14.25" thickBot="1" x14ac:dyDescent="0.2">
      <c r="A66" s="127"/>
      <c r="B66" s="128"/>
      <c r="C66" s="129"/>
      <c r="D66" s="130"/>
      <c r="E66" s="130"/>
      <c r="F66" s="130"/>
      <c r="G66" s="131"/>
      <c r="H66" s="132"/>
      <c r="I66" s="132"/>
      <c r="J66" s="133"/>
    </row>
    <row r="67" spans="1:10" ht="6.75" customHeight="1" x14ac:dyDescent="0.15">
      <c r="D67" s="134"/>
      <c r="E67" s="134"/>
      <c r="F67" s="134"/>
    </row>
    <row r="68" spans="1:10" ht="13.5" customHeight="1" x14ac:dyDescent="0.15">
      <c r="D68" s="134"/>
      <c r="E68" s="134"/>
      <c r="F68" s="134"/>
    </row>
    <row r="69" spans="1:10" ht="13.5" customHeight="1" x14ac:dyDescent="0.15">
      <c r="D69" s="134"/>
      <c r="E69" s="134"/>
      <c r="F69" s="134"/>
    </row>
    <row r="70" spans="1:10" ht="13.5" customHeight="1" x14ac:dyDescent="0.15">
      <c r="D70" s="134"/>
      <c r="E70" s="134"/>
      <c r="F70" s="134"/>
    </row>
    <row r="71" spans="1:10" ht="13.5" customHeight="1" x14ac:dyDescent="0.15">
      <c r="C71" s="243"/>
      <c r="D71" s="154"/>
      <c r="E71" s="154"/>
      <c r="F71" s="154"/>
      <c r="G71" s="93"/>
    </row>
    <row r="72" spans="1:10" ht="99.75" customHeight="1" x14ac:dyDescent="0.15">
      <c r="C72" s="243"/>
      <c r="D72" s="154"/>
      <c r="E72" s="154"/>
      <c r="F72" s="154"/>
      <c r="G72" s="93"/>
    </row>
    <row r="73" spans="1:10" ht="21.75" customHeight="1" thickBot="1" x14ac:dyDescent="0.2">
      <c r="A73" s="135"/>
      <c r="D73" s="134"/>
      <c r="E73" s="134"/>
      <c r="F73" s="134"/>
    </row>
    <row r="74" spans="1:10" ht="15" customHeight="1" x14ac:dyDescent="0.15">
      <c r="A74" s="363" t="s">
        <v>104</v>
      </c>
      <c r="B74" s="366" t="s">
        <v>105</v>
      </c>
      <c r="C74" s="369" t="s">
        <v>106</v>
      </c>
      <c r="D74" s="372" t="s">
        <v>280</v>
      </c>
      <c r="E74" s="372"/>
      <c r="F74" s="372"/>
      <c r="G74" s="373" t="s">
        <v>107</v>
      </c>
      <c r="H74" s="374"/>
      <c r="I74" s="374"/>
      <c r="J74" s="375"/>
    </row>
    <row r="75" spans="1:10" ht="13.5" customHeight="1" x14ac:dyDescent="0.15">
      <c r="A75" s="364"/>
      <c r="B75" s="367"/>
      <c r="C75" s="370"/>
      <c r="D75" s="382" t="s">
        <v>108</v>
      </c>
      <c r="E75" s="94"/>
      <c r="F75" s="384" t="s">
        <v>109</v>
      </c>
      <c r="G75" s="376"/>
      <c r="H75" s="377"/>
      <c r="I75" s="377"/>
      <c r="J75" s="378"/>
    </row>
    <row r="76" spans="1:10" ht="13.5" customHeight="1" x14ac:dyDescent="0.15">
      <c r="A76" s="364"/>
      <c r="B76" s="367"/>
      <c r="C76" s="370"/>
      <c r="D76" s="382"/>
      <c r="E76" s="386" t="s">
        <v>110</v>
      </c>
      <c r="F76" s="384"/>
      <c r="G76" s="376"/>
      <c r="H76" s="377"/>
      <c r="I76" s="377"/>
      <c r="J76" s="378"/>
    </row>
    <row r="77" spans="1:10" ht="14.25" customHeight="1" x14ac:dyDescent="0.15">
      <c r="A77" s="365"/>
      <c r="B77" s="368"/>
      <c r="C77" s="371"/>
      <c r="D77" s="383"/>
      <c r="E77" s="387"/>
      <c r="F77" s="385"/>
      <c r="G77" s="379"/>
      <c r="H77" s="380"/>
      <c r="I77" s="380"/>
      <c r="J77" s="381"/>
    </row>
    <row r="78" spans="1:10" ht="9" customHeight="1" x14ac:dyDescent="0.15">
      <c r="A78" s="95"/>
      <c r="B78" s="96" t="s">
        <v>3</v>
      </c>
      <c r="C78" s="96" t="s">
        <v>111</v>
      </c>
      <c r="D78" s="96" t="s">
        <v>112</v>
      </c>
      <c r="E78" s="96" t="s">
        <v>112</v>
      </c>
      <c r="F78" s="96" t="s">
        <v>112</v>
      </c>
      <c r="G78" s="388" t="s">
        <v>152</v>
      </c>
      <c r="H78" s="394"/>
      <c r="I78" s="394"/>
      <c r="J78" s="395"/>
    </row>
    <row r="79" spans="1:10" ht="13.5" customHeight="1" x14ac:dyDescent="0.15">
      <c r="A79" s="97" t="s">
        <v>131</v>
      </c>
      <c r="B79" s="98">
        <v>9</v>
      </c>
      <c r="C79" s="103">
        <v>53.6</v>
      </c>
      <c r="D79" s="100">
        <v>483474</v>
      </c>
      <c r="E79" s="100">
        <v>3135</v>
      </c>
      <c r="F79" s="100">
        <v>480339</v>
      </c>
      <c r="G79" s="396"/>
      <c r="H79" s="397"/>
      <c r="I79" s="397"/>
      <c r="J79" s="398"/>
    </row>
    <row r="80" spans="1:10" ht="6.75" customHeight="1" x14ac:dyDescent="0.15">
      <c r="A80" s="97"/>
      <c r="B80" s="98"/>
      <c r="C80" s="99"/>
      <c r="D80" s="100"/>
      <c r="E80" s="100"/>
      <c r="F80" s="100"/>
      <c r="G80" s="396"/>
      <c r="H80" s="397"/>
      <c r="I80" s="397"/>
      <c r="J80" s="398"/>
    </row>
    <row r="81" spans="1:10" ht="6.75" customHeight="1" x14ac:dyDescent="0.15">
      <c r="A81" s="101"/>
      <c r="B81" s="102"/>
      <c r="C81" s="103"/>
      <c r="D81" s="104"/>
      <c r="E81" s="104"/>
      <c r="F81" s="104"/>
      <c r="G81" s="396"/>
      <c r="H81" s="397"/>
      <c r="I81" s="397"/>
      <c r="J81" s="398"/>
    </row>
    <row r="82" spans="1:10" x14ac:dyDescent="0.15">
      <c r="A82" s="108" t="s">
        <v>115</v>
      </c>
      <c r="B82" s="102">
        <v>7</v>
      </c>
      <c r="C82" s="103">
        <v>52.5</v>
      </c>
      <c r="D82" s="104">
        <v>482330</v>
      </c>
      <c r="E82" s="104">
        <v>4031</v>
      </c>
      <c r="F82" s="104">
        <v>478299</v>
      </c>
      <c r="G82" s="396"/>
      <c r="H82" s="397"/>
      <c r="I82" s="397"/>
      <c r="J82" s="398"/>
    </row>
    <row r="83" spans="1:10" ht="6.75" customHeight="1" x14ac:dyDescent="0.15">
      <c r="A83" s="97"/>
      <c r="B83" s="98"/>
      <c r="C83" s="99"/>
      <c r="D83" s="100"/>
      <c r="E83" s="100"/>
      <c r="F83" s="100"/>
      <c r="G83" s="396"/>
      <c r="H83" s="397"/>
      <c r="I83" s="397"/>
      <c r="J83" s="398"/>
    </row>
    <row r="84" spans="1:10" ht="6.75" customHeight="1" x14ac:dyDescent="0.15">
      <c r="A84" s="101"/>
      <c r="B84" s="102"/>
      <c r="C84" s="103"/>
      <c r="D84" s="104"/>
      <c r="E84" s="104"/>
      <c r="F84" s="104"/>
      <c r="G84" s="396"/>
      <c r="H84" s="397"/>
      <c r="I84" s="397"/>
      <c r="J84" s="398"/>
    </row>
    <row r="85" spans="1:10" x14ac:dyDescent="0.15">
      <c r="A85" s="108" t="s">
        <v>116</v>
      </c>
      <c r="B85" s="102">
        <v>2</v>
      </c>
      <c r="C85" s="259">
        <v>57.5</v>
      </c>
      <c r="D85" s="102">
        <v>487480</v>
      </c>
      <c r="E85" s="102">
        <v>0</v>
      </c>
      <c r="F85" s="102">
        <v>487480</v>
      </c>
      <c r="G85" s="396"/>
      <c r="H85" s="397"/>
      <c r="I85" s="397"/>
      <c r="J85" s="398"/>
    </row>
    <row r="86" spans="1:10" ht="6.75" customHeight="1" x14ac:dyDescent="0.15">
      <c r="A86" s="97"/>
      <c r="B86" s="98"/>
      <c r="C86" s="99"/>
      <c r="D86" s="100"/>
      <c r="E86" s="100"/>
      <c r="F86" s="100"/>
      <c r="G86" s="396"/>
      <c r="H86" s="397"/>
      <c r="I86" s="397"/>
      <c r="J86" s="398"/>
    </row>
    <row r="87" spans="1:10" ht="6.75" customHeight="1" x14ac:dyDescent="0.15">
      <c r="A87" s="101"/>
      <c r="B87" s="102"/>
      <c r="C87" s="103"/>
      <c r="D87" s="104"/>
      <c r="E87" s="104"/>
      <c r="F87" s="104"/>
      <c r="G87" s="105"/>
      <c r="H87" s="106"/>
      <c r="I87" s="106"/>
      <c r="J87" s="107"/>
    </row>
    <row r="88" spans="1:10" x14ac:dyDescent="0.15">
      <c r="A88" s="108" t="s">
        <v>117</v>
      </c>
      <c r="B88" s="102" t="s">
        <v>119</v>
      </c>
      <c r="C88" s="103" t="s">
        <v>119</v>
      </c>
      <c r="D88" s="104" t="s">
        <v>119</v>
      </c>
      <c r="E88" s="104" t="s">
        <v>119</v>
      </c>
      <c r="F88" s="104" t="s">
        <v>119</v>
      </c>
      <c r="G88" s="105"/>
      <c r="H88" s="106"/>
      <c r="I88" s="106"/>
      <c r="J88" s="107"/>
    </row>
    <row r="89" spans="1:10" ht="6.75" customHeight="1" x14ac:dyDescent="0.15">
      <c r="A89" s="97"/>
      <c r="B89" s="98"/>
      <c r="C89" s="99"/>
      <c r="D89" s="100"/>
      <c r="E89" s="100"/>
      <c r="F89" s="100"/>
      <c r="G89" s="105"/>
      <c r="H89" s="106"/>
      <c r="I89" s="106"/>
      <c r="J89" s="107"/>
    </row>
    <row r="90" spans="1:10" ht="6.75" customHeight="1" x14ac:dyDescent="0.15">
      <c r="A90" s="101"/>
      <c r="B90" s="102"/>
      <c r="C90" s="103"/>
      <c r="D90" s="104"/>
      <c r="E90" s="104"/>
      <c r="F90" s="104"/>
      <c r="G90" s="105"/>
      <c r="H90" s="106"/>
      <c r="I90" s="106"/>
      <c r="J90" s="107"/>
    </row>
    <row r="91" spans="1:10" s="111" customFormat="1" ht="13.5" customHeight="1" x14ac:dyDescent="0.15">
      <c r="A91" s="108" t="s">
        <v>118</v>
      </c>
      <c r="B91" s="102" t="s">
        <v>119</v>
      </c>
      <c r="C91" s="103" t="s">
        <v>119</v>
      </c>
      <c r="D91" s="104" t="s">
        <v>119</v>
      </c>
      <c r="E91" s="104" t="s">
        <v>119</v>
      </c>
      <c r="F91" s="104" t="s">
        <v>119</v>
      </c>
      <c r="G91" s="105"/>
      <c r="H91" s="106"/>
      <c r="I91" s="106"/>
      <c r="J91" s="107"/>
    </row>
    <row r="92" spans="1:10" x14ac:dyDescent="0.15">
      <c r="A92" s="112"/>
      <c r="B92" s="136"/>
      <c r="C92" s="121"/>
      <c r="D92" s="137"/>
      <c r="E92" s="137"/>
      <c r="F92" s="137"/>
      <c r="G92" s="113"/>
      <c r="H92" s="114"/>
      <c r="I92" s="114"/>
      <c r="J92" s="115"/>
    </row>
    <row r="93" spans="1:10" ht="9" customHeight="1" x14ac:dyDescent="0.15">
      <c r="A93" s="116"/>
      <c r="B93" s="117"/>
      <c r="C93" s="118"/>
      <c r="D93" s="119"/>
      <c r="E93" s="119"/>
      <c r="F93" s="119"/>
      <c r="G93" s="388" t="s">
        <v>132</v>
      </c>
      <c r="H93" s="394"/>
      <c r="I93" s="394"/>
      <c r="J93" s="395"/>
    </row>
    <row r="94" spans="1:10" x14ac:dyDescent="0.15">
      <c r="A94" s="97" t="s">
        <v>133</v>
      </c>
      <c r="B94" s="102">
        <v>47</v>
      </c>
      <c r="C94" s="103">
        <v>47.7</v>
      </c>
      <c r="D94" s="104">
        <v>411931</v>
      </c>
      <c r="E94" s="104">
        <v>19549</v>
      </c>
      <c r="F94" s="104">
        <v>392382</v>
      </c>
      <c r="G94" s="396"/>
      <c r="H94" s="397"/>
      <c r="I94" s="397"/>
      <c r="J94" s="398"/>
    </row>
    <row r="95" spans="1:10" ht="6.75" customHeight="1" x14ac:dyDescent="0.15">
      <c r="A95" s="97"/>
      <c r="B95" s="98"/>
      <c r="C95" s="99"/>
      <c r="D95" s="100"/>
      <c r="E95" s="100"/>
      <c r="F95" s="100"/>
      <c r="G95" s="396"/>
      <c r="H95" s="397"/>
      <c r="I95" s="397"/>
      <c r="J95" s="398"/>
    </row>
    <row r="96" spans="1:10" ht="6.75" customHeight="1" x14ac:dyDescent="0.15">
      <c r="A96" s="101"/>
      <c r="B96" s="102"/>
      <c r="C96" s="103"/>
      <c r="D96" s="104"/>
      <c r="E96" s="104"/>
      <c r="F96" s="104"/>
      <c r="G96" s="396"/>
      <c r="H96" s="397"/>
      <c r="I96" s="397"/>
      <c r="J96" s="398"/>
    </row>
    <row r="97" spans="1:10" x14ac:dyDescent="0.15">
      <c r="A97" s="108" t="s">
        <v>115</v>
      </c>
      <c r="B97" s="98">
        <v>33</v>
      </c>
      <c r="C97" s="103">
        <v>45.3</v>
      </c>
      <c r="D97" s="100">
        <v>407446</v>
      </c>
      <c r="E97" s="100">
        <v>20841</v>
      </c>
      <c r="F97" s="100">
        <v>386605</v>
      </c>
      <c r="G97" s="396"/>
      <c r="H97" s="397"/>
      <c r="I97" s="397"/>
      <c r="J97" s="398"/>
    </row>
    <row r="98" spans="1:10" ht="6.75" customHeight="1" x14ac:dyDescent="0.15">
      <c r="A98" s="97"/>
      <c r="B98" s="98"/>
      <c r="C98" s="99"/>
      <c r="D98" s="100"/>
      <c r="E98" s="100"/>
      <c r="F98" s="100"/>
      <c r="G98" s="105"/>
      <c r="H98" s="106"/>
      <c r="I98" s="106"/>
      <c r="J98" s="107"/>
    </row>
    <row r="99" spans="1:10" ht="6.75" customHeight="1" x14ac:dyDescent="0.15">
      <c r="A99" s="101"/>
      <c r="B99" s="102"/>
      <c r="C99" s="103"/>
      <c r="D99" s="104"/>
      <c r="E99" s="104"/>
      <c r="F99" s="104"/>
      <c r="G99" s="105"/>
      <c r="H99" s="106"/>
      <c r="I99" s="106"/>
      <c r="J99" s="107"/>
    </row>
    <row r="100" spans="1:10" x14ac:dyDescent="0.15">
      <c r="A100" s="108" t="s">
        <v>116</v>
      </c>
      <c r="B100" s="98">
        <v>7</v>
      </c>
      <c r="C100" s="103">
        <v>51.4</v>
      </c>
      <c r="D100" s="100">
        <v>419864</v>
      </c>
      <c r="E100" s="100">
        <v>26209</v>
      </c>
      <c r="F100" s="100">
        <v>393655</v>
      </c>
      <c r="G100" s="105"/>
      <c r="H100" s="106"/>
      <c r="I100" s="106"/>
      <c r="J100" s="107"/>
    </row>
    <row r="101" spans="1:10" ht="6.75" customHeight="1" x14ac:dyDescent="0.15">
      <c r="A101" s="97"/>
      <c r="B101" s="98"/>
      <c r="C101" s="99"/>
      <c r="D101" s="100"/>
      <c r="E101" s="100"/>
      <c r="F101" s="100"/>
      <c r="G101" s="105"/>
      <c r="H101" s="106"/>
      <c r="I101" s="106"/>
      <c r="J101" s="107"/>
    </row>
    <row r="102" spans="1:10" ht="6.75" customHeight="1" x14ac:dyDescent="0.15">
      <c r="A102" s="101"/>
      <c r="B102" s="102"/>
      <c r="C102" s="103"/>
      <c r="D102" s="104"/>
      <c r="E102" s="104"/>
      <c r="F102" s="104"/>
      <c r="G102" s="105"/>
      <c r="H102" s="106"/>
      <c r="I102" s="106"/>
      <c r="J102" s="107"/>
    </row>
    <row r="103" spans="1:10" x14ac:dyDescent="0.15">
      <c r="A103" s="108" t="s">
        <v>117</v>
      </c>
      <c r="B103" s="98">
        <v>6</v>
      </c>
      <c r="C103" s="103">
        <v>55.3</v>
      </c>
      <c r="D103" s="100">
        <v>435399</v>
      </c>
      <c r="E103" s="100">
        <v>3337</v>
      </c>
      <c r="F103" s="100">
        <v>432062</v>
      </c>
      <c r="G103" s="105"/>
      <c r="H103" s="106"/>
      <c r="I103" s="106"/>
      <c r="J103" s="107"/>
    </row>
    <row r="104" spans="1:10" ht="6.75" customHeight="1" x14ac:dyDescent="0.15">
      <c r="A104" s="97"/>
      <c r="B104" s="98"/>
      <c r="C104" s="99"/>
      <c r="D104" s="100"/>
      <c r="E104" s="100"/>
      <c r="F104" s="100"/>
      <c r="G104" s="105"/>
      <c r="H104" s="106"/>
      <c r="I104" s="106"/>
      <c r="J104" s="107"/>
    </row>
    <row r="105" spans="1:10" ht="6.75" customHeight="1" x14ac:dyDescent="0.15">
      <c r="A105" s="101"/>
      <c r="B105" s="102"/>
      <c r="C105" s="103"/>
      <c r="D105" s="104"/>
      <c r="E105" s="104"/>
      <c r="F105" s="104"/>
      <c r="G105" s="105"/>
      <c r="H105" s="106"/>
      <c r="I105" s="106"/>
      <c r="J105" s="107"/>
    </row>
    <row r="106" spans="1:10" s="111" customFormat="1" ht="13.5" customHeight="1" x14ac:dyDescent="0.15">
      <c r="A106" s="108" t="s">
        <v>118</v>
      </c>
      <c r="B106" s="102" t="s">
        <v>62</v>
      </c>
      <c r="C106" s="102" t="s">
        <v>62</v>
      </c>
      <c r="D106" s="102" t="s">
        <v>62</v>
      </c>
      <c r="E106" s="102" t="s">
        <v>62</v>
      </c>
      <c r="F106" s="102" t="s">
        <v>62</v>
      </c>
      <c r="G106" s="105"/>
      <c r="H106" s="106"/>
      <c r="I106" s="106"/>
      <c r="J106" s="107"/>
    </row>
    <row r="107" spans="1:10" x14ac:dyDescent="0.15">
      <c r="A107" s="112"/>
      <c r="B107" s="120"/>
      <c r="C107" s="121"/>
      <c r="D107" s="122"/>
      <c r="E107" s="122"/>
      <c r="F107" s="122"/>
      <c r="G107" s="123"/>
      <c r="H107" s="124"/>
      <c r="I107" s="124"/>
      <c r="J107" s="125"/>
    </row>
    <row r="108" spans="1:10" ht="9" customHeight="1" x14ac:dyDescent="0.15">
      <c r="A108" s="116"/>
      <c r="B108" s="117"/>
      <c r="C108" s="118"/>
      <c r="D108" s="119"/>
      <c r="E108" s="119"/>
      <c r="F108" s="119"/>
      <c r="G108" s="388" t="s">
        <v>147</v>
      </c>
      <c r="H108" s="389"/>
      <c r="I108" s="389"/>
      <c r="J108" s="390"/>
    </row>
    <row r="109" spans="1:10" x14ac:dyDescent="0.15">
      <c r="A109" s="97" t="s">
        <v>135</v>
      </c>
      <c r="B109" s="102">
        <v>58</v>
      </c>
      <c r="C109" s="103">
        <v>47.3</v>
      </c>
      <c r="D109" s="104">
        <v>348587</v>
      </c>
      <c r="E109" s="104">
        <v>16592</v>
      </c>
      <c r="F109" s="104">
        <v>331995</v>
      </c>
      <c r="G109" s="391"/>
      <c r="H109" s="392"/>
      <c r="I109" s="392"/>
      <c r="J109" s="393"/>
    </row>
    <row r="110" spans="1:10" ht="6.75" customHeight="1" x14ac:dyDescent="0.15">
      <c r="A110" s="97"/>
      <c r="B110" s="98"/>
      <c r="C110" s="99"/>
      <c r="D110" s="100"/>
      <c r="E110" s="100"/>
      <c r="F110" s="100"/>
      <c r="G110" s="391"/>
      <c r="H110" s="392"/>
      <c r="I110" s="392"/>
      <c r="J110" s="393"/>
    </row>
    <row r="111" spans="1:10" ht="6.75" customHeight="1" x14ac:dyDescent="0.15">
      <c r="A111" s="101"/>
      <c r="B111" s="102"/>
      <c r="C111" s="103"/>
      <c r="D111" s="104"/>
      <c r="E111" s="104"/>
      <c r="F111" s="104"/>
      <c r="G111" s="391"/>
      <c r="H111" s="392"/>
      <c r="I111" s="392"/>
      <c r="J111" s="393"/>
    </row>
    <row r="112" spans="1:10" x14ac:dyDescent="0.15">
      <c r="A112" s="108" t="s">
        <v>115</v>
      </c>
      <c r="B112" s="98">
        <v>29</v>
      </c>
      <c r="C112" s="103">
        <v>45.6</v>
      </c>
      <c r="D112" s="100">
        <v>376326</v>
      </c>
      <c r="E112" s="100">
        <v>18965</v>
      </c>
      <c r="F112" s="100">
        <v>357361</v>
      </c>
      <c r="G112" s="391"/>
      <c r="H112" s="392"/>
      <c r="I112" s="392"/>
      <c r="J112" s="393"/>
    </row>
    <row r="113" spans="1:10" ht="6.75" customHeight="1" x14ac:dyDescent="0.15">
      <c r="A113" s="97"/>
      <c r="B113" s="98"/>
      <c r="C113" s="99"/>
      <c r="D113" s="100"/>
      <c r="E113" s="100"/>
      <c r="F113" s="100"/>
      <c r="G113" s="391"/>
      <c r="H113" s="392"/>
      <c r="I113" s="392"/>
      <c r="J113" s="393"/>
    </row>
    <row r="114" spans="1:10" ht="6.75" customHeight="1" x14ac:dyDescent="0.15">
      <c r="A114" s="101"/>
      <c r="B114" s="102"/>
      <c r="C114" s="103"/>
      <c r="D114" s="104"/>
      <c r="E114" s="104"/>
      <c r="F114" s="104"/>
      <c r="G114" s="391"/>
      <c r="H114" s="392"/>
      <c r="I114" s="392"/>
      <c r="J114" s="393"/>
    </row>
    <row r="115" spans="1:10" x14ac:dyDescent="0.15">
      <c r="A115" s="108" t="s">
        <v>116</v>
      </c>
      <c r="B115" s="98">
        <v>8</v>
      </c>
      <c r="C115" s="103">
        <v>50.4</v>
      </c>
      <c r="D115" s="100">
        <v>284743</v>
      </c>
      <c r="E115" s="100">
        <v>9127</v>
      </c>
      <c r="F115" s="100">
        <v>275616</v>
      </c>
      <c r="G115" s="391"/>
      <c r="H115" s="392"/>
      <c r="I115" s="392"/>
      <c r="J115" s="393"/>
    </row>
    <row r="116" spans="1:10" ht="6.75" customHeight="1" x14ac:dyDescent="0.15">
      <c r="A116" s="97"/>
      <c r="B116" s="98"/>
      <c r="C116" s="99"/>
      <c r="D116" s="100"/>
      <c r="E116" s="100"/>
      <c r="F116" s="100"/>
      <c r="G116" s="391"/>
      <c r="H116" s="392"/>
      <c r="I116" s="392"/>
      <c r="J116" s="393"/>
    </row>
    <row r="117" spans="1:10" ht="6.75" customHeight="1" x14ac:dyDescent="0.15">
      <c r="A117" s="101"/>
      <c r="B117" s="102"/>
      <c r="C117" s="103"/>
      <c r="D117" s="104"/>
      <c r="E117" s="104"/>
      <c r="F117" s="104"/>
      <c r="G117" s="391"/>
      <c r="H117" s="392"/>
      <c r="I117" s="392"/>
      <c r="J117" s="393"/>
    </row>
    <row r="118" spans="1:10" x14ac:dyDescent="0.15">
      <c r="A118" s="108" t="s">
        <v>117</v>
      </c>
      <c r="B118" s="102">
        <v>21</v>
      </c>
      <c r="C118" s="103">
        <v>48.5</v>
      </c>
      <c r="D118" s="104">
        <v>334601</v>
      </c>
      <c r="E118" s="104">
        <v>16159</v>
      </c>
      <c r="F118" s="104">
        <v>318442</v>
      </c>
      <c r="G118" s="391"/>
      <c r="H118" s="392"/>
      <c r="I118" s="392"/>
      <c r="J118" s="393"/>
    </row>
    <row r="119" spans="1:10" ht="6.75" customHeight="1" x14ac:dyDescent="0.15">
      <c r="A119" s="97"/>
      <c r="B119" s="98"/>
      <c r="C119" s="99"/>
      <c r="D119" s="100"/>
      <c r="E119" s="100"/>
      <c r="F119" s="100"/>
      <c r="G119" s="391"/>
      <c r="H119" s="392"/>
      <c r="I119" s="392"/>
      <c r="J119" s="393"/>
    </row>
    <row r="120" spans="1:10" ht="6.75" customHeight="1" x14ac:dyDescent="0.15">
      <c r="A120" s="101"/>
      <c r="B120" s="102"/>
      <c r="C120" s="103"/>
      <c r="D120" s="104"/>
      <c r="E120" s="104"/>
      <c r="F120" s="104"/>
      <c r="G120" s="105"/>
      <c r="H120" s="106"/>
      <c r="I120" s="106"/>
      <c r="J120" s="107"/>
    </row>
    <row r="121" spans="1:10" s="111" customFormat="1" ht="13.5" customHeight="1" x14ac:dyDescent="0.15">
      <c r="A121" s="108" t="s">
        <v>118</v>
      </c>
      <c r="B121" s="102" t="s">
        <v>119</v>
      </c>
      <c r="C121" s="102" t="s">
        <v>119</v>
      </c>
      <c r="D121" s="102" t="s">
        <v>119</v>
      </c>
      <c r="E121" s="102" t="s">
        <v>119</v>
      </c>
      <c r="F121" s="102" t="s">
        <v>119</v>
      </c>
      <c r="G121" s="105"/>
      <c r="H121" s="106"/>
      <c r="I121" s="106"/>
      <c r="J121" s="107"/>
    </row>
    <row r="122" spans="1:10" x14ac:dyDescent="0.15">
      <c r="A122" s="126"/>
      <c r="B122" s="120"/>
      <c r="C122" s="121"/>
      <c r="D122" s="122"/>
      <c r="E122" s="122"/>
      <c r="F122" s="122"/>
      <c r="G122" s="123"/>
      <c r="H122" s="124"/>
      <c r="I122" s="124"/>
      <c r="J122" s="125"/>
    </row>
    <row r="123" spans="1:10" ht="9" customHeight="1" x14ac:dyDescent="0.15">
      <c r="A123" s="116"/>
      <c r="B123" s="117"/>
      <c r="C123" s="118"/>
      <c r="D123" s="119"/>
      <c r="E123" s="119"/>
      <c r="F123" s="119"/>
      <c r="J123" s="110"/>
    </row>
    <row r="124" spans="1:10" x14ac:dyDescent="0.15">
      <c r="A124" s="97" t="s">
        <v>136</v>
      </c>
      <c r="B124" s="102">
        <v>236</v>
      </c>
      <c r="C124" s="103">
        <v>42.5</v>
      </c>
      <c r="D124" s="104">
        <v>326828</v>
      </c>
      <c r="E124" s="104">
        <v>21510</v>
      </c>
      <c r="F124" s="104">
        <v>305318</v>
      </c>
      <c r="J124" s="110"/>
    </row>
    <row r="125" spans="1:10" ht="6.75" customHeight="1" x14ac:dyDescent="0.15">
      <c r="A125" s="97"/>
      <c r="B125" s="98"/>
      <c r="C125" s="99"/>
      <c r="D125" s="100"/>
      <c r="E125" s="100"/>
      <c r="F125" s="100"/>
      <c r="J125" s="110"/>
    </row>
    <row r="126" spans="1:10" ht="6.75" customHeight="1" x14ac:dyDescent="0.15">
      <c r="A126" s="101"/>
      <c r="B126" s="102"/>
      <c r="C126" s="103"/>
      <c r="D126" s="104"/>
      <c r="E126" s="104"/>
      <c r="F126" s="104"/>
      <c r="J126" s="110"/>
    </row>
    <row r="127" spans="1:10" x14ac:dyDescent="0.15">
      <c r="A127" s="108" t="s">
        <v>115</v>
      </c>
      <c r="B127" s="98">
        <v>142</v>
      </c>
      <c r="C127" s="103">
        <v>42.1</v>
      </c>
      <c r="D127" s="100">
        <v>341528</v>
      </c>
      <c r="E127" s="100">
        <v>22125</v>
      </c>
      <c r="F127" s="100">
        <v>319403</v>
      </c>
      <c r="J127" s="110"/>
    </row>
    <row r="128" spans="1:10" ht="6.75" customHeight="1" x14ac:dyDescent="0.15">
      <c r="A128" s="97"/>
      <c r="B128" s="98"/>
      <c r="C128" s="99"/>
      <c r="D128" s="100"/>
      <c r="E128" s="100"/>
      <c r="F128" s="100"/>
      <c r="G128" s="105"/>
      <c r="H128" s="106"/>
      <c r="I128" s="106"/>
      <c r="J128" s="107"/>
    </row>
    <row r="129" spans="1:10" ht="6.75" customHeight="1" x14ac:dyDescent="0.15">
      <c r="A129" s="101"/>
      <c r="B129" s="102"/>
      <c r="C129" s="103"/>
      <c r="D129" s="104"/>
      <c r="E129" s="104"/>
      <c r="F129" s="104"/>
      <c r="G129" s="105"/>
      <c r="H129" s="106"/>
      <c r="I129" s="106"/>
      <c r="J129" s="107"/>
    </row>
    <row r="130" spans="1:10" x14ac:dyDescent="0.15">
      <c r="A130" s="108" t="s">
        <v>116</v>
      </c>
      <c r="B130" s="98">
        <v>43</v>
      </c>
      <c r="C130" s="103">
        <v>44.7</v>
      </c>
      <c r="D130" s="100">
        <v>302916</v>
      </c>
      <c r="E130" s="100">
        <v>15777</v>
      </c>
      <c r="F130" s="100">
        <v>287139</v>
      </c>
      <c r="G130" s="105"/>
      <c r="H130" s="106"/>
      <c r="I130" s="106"/>
      <c r="J130" s="107"/>
    </row>
    <row r="131" spans="1:10" ht="6.75" customHeight="1" x14ac:dyDescent="0.15">
      <c r="A131" s="97"/>
      <c r="B131" s="98"/>
      <c r="C131" s="99"/>
      <c r="D131" s="100"/>
      <c r="E131" s="100"/>
      <c r="F131" s="100"/>
      <c r="G131" s="105"/>
      <c r="H131" s="106"/>
      <c r="I131" s="106"/>
      <c r="J131" s="107"/>
    </row>
    <row r="132" spans="1:10" ht="6.75" customHeight="1" x14ac:dyDescent="0.15">
      <c r="A132" s="101"/>
      <c r="B132" s="102"/>
      <c r="C132" s="103"/>
      <c r="D132" s="104"/>
      <c r="E132" s="104"/>
      <c r="F132" s="104"/>
      <c r="G132" s="105"/>
      <c r="H132" s="106"/>
      <c r="I132" s="106"/>
      <c r="J132" s="107"/>
    </row>
    <row r="133" spans="1:10" x14ac:dyDescent="0.15">
      <c r="A133" s="108" t="s">
        <v>117</v>
      </c>
      <c r="B133" s="98">
        <v>51</v>
      </c>
      <c r="C133" s="103">
        <v>41.6</v>
      </c>
      <c r="D133" s="100">
        <v>303563</v>
      </c>
      <c r="E133" s="100">
        <v>25129</v>
      </c>
      <c r="F133" s="100">
        <v>278434</v>
      </c>
      <c r="G133" s="105"/>
      <c r="H133" s="106"/>
      <c r="I133" s="106"/>
      <c r="J133" s="107"/>
    </row>
    <row r="134" spans="1:10" ht="6.75" customHeight="1" x14ac:dyDescent="0.15">
      <c r="A134" s="97"/>
      <c r="B134" s="98"/>
      <c r="C134" s="99"/>
      <c r="D134" s="100"/>
      <c r="E134" s="100"/>
      <c r="F134" s="100"/>
      <c r="G134" s="105"/>
      <c r="H134" s="106"/>
      <c r="I134" s="106"/>
      <c r="J134" s="107"/>
    </row>
    <row r="135" spans="1:10" ht="6.75" customHeight="1" x14ac:dyDescent="0.15">
      <c r="A135" s="101"/>
      <c r="B135" s="102"/>
      <c r="C135" s="103"/>
      <c r="D135" s="104"/>
      <c r="E135" s="104"/>
      <c r="F135" s="104"/>
      <c r="G135" s="105"/>
      <c r="H135" s="106"/>
      <c r="I135" s="106"/>
      <c r="J135" s="107"/>
    </row>
    <row r="136" spans="1:10" s="111" customFormat="1" ht="13.5" customHeight="1" x14ac:dyDescent="0.15">
      <c r="A136" s="108" t="s">
        <v>118</v>
      </c>
      <c r="B136" s="102" t="s">
        <v>119</v>
      </c>
      <c r="C136" s="102" t="s">
        <v>119</v>
      </c>
      <c r="D136" s="102" t="s">
        <v>119</v>
      </c>
      <c r="E136" s="102" t="s">
        <v>119</v>
      </c>
      <c r="F136" s="102" t="s">
        <v>119</v>
      </c>
      <c r="G136" s="105"/>
      <c r="H136" s="106"/>
      <c r="I136" s="106"/>
      <c r="J136" s="107"/>
    </row>
    <row r="137" spans="1:10" ht="14.25" thickBot="1" x14ac:dyDescent="0.2">
      <c r="A137" s="127"/>
      <c r="B137" s="128"/>
      <c r="C137" s="129"/>
      <c r="D137" s="130"/>
      <c r="E137" s="130"/>
      <c r="F137" s="130"/>
      <c r="G137" s="132"/>
      <c r="H137" s="132"/>
      <c r="I137" s="132"/>
      <c r="J137" s="133"/>
    </row>
    <row r="138" spans="1:10" ht="6.75" customHeight="1" x14ac:dyDescent="0.15">
      <c r="A138" s="135"/>
      <c r="C138" s="141"/>
      <c r="D138" s="134"/>
      <c r="E138" s="134"/>
      <c r="F138" s="134"/>
    </row>
    <row r="139" spans="1:10" ht="13.5" customHeight="1" x14ac:dyDescent="0.15">
      <c r="A139" s="135"/>
      <c r="C139" s="141"/>
      <c r="D139" s="134"/>
      <c r="E139" s="134"/>
      <c r="F139" s="134"/>
    </row>
    <row r="140" spans="1:10" ht="13.5" customHeight="1" x14ac:dyDescent="0.15">
      <c r="A140" s="135"/>
      <c r="C140" s="141"/>
      <c r="D140" s="134"/>
      <c r="E140" s="134"/>
      <c r="F140" s="134"/>
    </row>
    <row r="141" spans="1:10" ht="13.5" customHeight="1" x14ac:dyDescent="0.15">
      <c r="A141" s="135"/>
      <c r="C141" s="141"/>
      <c r="D141" s="134"/>
      <c r="E141" s="134"/>
      <c r="F141" s="134"/>
    </row>
    <row r="142" spans="1:10" ht="13.5" customHeight="1" x14ac:dyDescent="0.15">
      <c r="A142" s="135"/>
      <c r="C142" s="141"/>
      <c r="D142" s="134"/>
      <c r="E142" s="134"/>
      <c r="F142" s="134"/>
    </row>
    <row r="143" spans="1:10" ht="99.75" customHeight="1" x14ac:dyDescent="0.15">
      <c r="C143" s="141"/>
      <c r="D143" s="134"/>
      <c r="E143" s="134"/>
      <c r="F143" s="134"/>
    </row>
    <row r="144" spans="1:10" ht="21.75" customHeight="1" thickBot="1" x14ac:dyDescent="0.2">
      <c r="C144" s="141"/>
      <c r="D144" s="134"/>
      <c r="E144" s="134"/>
      <c r="F144" s="134"/>
    </row>
    <row r="145" spans="1:10" ht="15" customHeight="1" x14ac:dyDescent="0.15">
      <c r="A145" s="363" t="s">
        <v>104</v>
      </c>
      <c r="B145" s="366" t="s">
        <v>105</v>
      </c>
      <c r="C145" s="369" t="s">
        <v>106</v>
      </c>
      <c r="D145" s="372" t="s">
        <v>280</v>
      </c>
      <c r="E145" s="372"/>
      <c r="F145" s="372"/>
      <c r="G145" s="373" t="s">
        <v>107</v>
      </c>
      <c r="H145" s="374"/>
      <c r="I145" s="374"/>
      <c r="J145" s="375"/>
    </row>
    <row r="146" spans="1:10" ht="13.5" customHeight="1" x14ac:dyDescent="0.15">
      <c r="A146" s="364"/>
      <c r="B146" s="367"/>
      <c r="C146" s="370"/>
      <c r="D146" s="382" t="s">
        <v>108</v>
      </c>
      <c r="E146" s="94"/>
      <c r="F146" s="384" t="s">
        <v>109</v>
      </c>
      <c r="G146" s="376"/>
      <c r="H146" s="377"/>
      <c r="I146" s="377"/>
      <c r="J146" s="378"/>
    </row>
    <row r="147" spans="1:10" ht="13.5" customHeight="1" x14ac:dyDescent="0.15">
      <c r="A147" s="364"/>
      <c r="B147" s="367"/>
      <c r="C147" s="370"/>
      <c r="D147" s="382"/>
      <c r="E147" s="386" t="s">
        <v>110</v>
      </c>
      <c r="F147" s="384"/>
      <c r="G147" s="376"/>
      <c r="H147" s="377"/>
      <c r="I147" s="377"/>
      <c r="J147" s="378"/>
    </row>
    <row r="148" spans="1:10" ht="14.25" customHeight="1" x14ac:dyDescent="0.15">
      <c r="A148" s="365"/>
      <c r="B148" s="368"/>
      <c r="C148" s="371"/>
      <c r="D148" s="383"/>
      <c r="E148" s="387"/>
      <c r="F148" s="385"/>
      <c r="G148" s="379"/>
      <c r="H148" s="380"/>
      <c r="I148" s="380"/>
      <c r="J148" s="381"/>
    </row>
    <row r="149" spans="1:10" ht="9" customHeight="1" x14ac:dyDescent="0.15">
      <c r="A149" s="142"/>
      <c r="B149" s="96" t="s">
        <v>3</v>
      </c>
      <c r="C149" s="143" t="s">
        <v>111</v>
      </c>
      <c r="D149" s="144" t="s">
        <v>112</v>
      </c>
      <c r="E149" s="144" t="s">
        <v>112</v>
      </c>
      <c r="F149" s="145" t="s">
        <v>112</v>
      </c>
      <c r="G149" s="388" t="s">
        <v>137</v>
      </c>
      <c r="H149" s="394"/>
      <c r="I149" s="394"/>
      <c r="J149" s="395"/>
    </row>
    <row r="150" spans="1:10" ht="13.5" customHeight="1" x14ac:dyDescent="0.15">
      <c r="A150" s="97" t="s">
        <v>138</v>
      </c>
      <c r="B150" s="102" t="s">
        <v>119</v>
      </c>
      <c r="C150" s="103" t="s">
        <v>119</v>
      </c>
      <c r="D150" s="104" t="s">
        <v>119</v>
      </c>
      <c r="E150" s="104" t="s">
        <v>119</v>
      </c>
      <c r="F150" s="104" t="s">
        <v>119</v>
      </c>
      <c r="G150" s="396"/>
      <c r="H150" s="397"/>
      <c r="I150" s="397"/>
      <c r="J150" s="398"/>
    </row>
    <row r="151" spans="1:10" ht="6.75" customHeight="1" x14ac:dyDescent="0.15">
      <c r="A151" s="97"/>
      <c r="B151" s="98"/>
      <c r="C151" s="99"/>
      <c r="D151" s="100"/>
      <c r="E151" s="100"/>
      <c r="F151" s="100"/>
      <c r="G151" s="396"/>
      <c r="H151" s="397"/>
      <c r="I151" s="397"/>
      <c r="J151" s="398"/>
    </row>
    <row r="152" spans="1:10" ht="6.75" customHeight="1" x14ac:dyDescent="0.15">
      <c r="A152" s="101"/>
      <c r="B152" s="102"/>
      <c r="C152" s="103"/>
      <c r="D152" s="104"/>
      <c r="E152" s="104"/>
      <c r="F152" s="104"/>
      <c r="G152" s="105"/>
      <c r="H152" s="106"/>
      <c r="I152" s="106"/>
      <c r="J152" s="107"/>
    </row>
    <row r="153" spans="1:10" x14ac:dyDescent="0.15">
      <c r="A153" s="108" t="s">
        <v>115</v>
      </c>
      <c r="B153" s="102" t="s">
        <v>119</v>
      </c>
      <c r="C153" s="103" t="s">
        <v>119</v>
      </c>
      <c r="D153" s="104" t="s">
        <v>119</v>
      </c>
      <c r="E153" s="104" t="s">
        <v>119</v>
      </c>
      <c r="F153" s="104" t="s">
        <v>119</v>
      </c>
      <c r="G153" s="105"/>
      <c r="H153" s="106"/>
      <c r="I153" s="106"/>
      <c r="J153" s="107"/>
    </row>
    <row r="154" spans="1:10" ht="6.75" customHeight="1" x14ac:dyDescent="0.15">
      <c r="A154" s="97"/>
      <c r="B154" s="98"/>
      <c r="C154" s="99"/>
      <c r="D154" s="100"/>
      <c r="E154" s="100"/>
      <c r="F154" s="100"/>
      <c r="G154" s="105"/>
      <c r="H154" s="106"/>
      <c r="I154" s="106"/>
      <c r="J154" s="107"/>
    </row>
    <row r="155" spans="1:10" ht="6.75" customHeight="1" x14ac:dyDescent="0.15">
      <c r="A155" s="101"/>
      <c r="B155" s="102"/>
      <c r="C155" s="103"/>
      <c r="D155" s="104"/>
      <c r="E155" s="104"/>
      <c r="F155" s="104"/>
      <c r="G155" s="105"/>
      <c r="H155" s="106"/>
      <c r="I155" s="106"/>
      <c r="J155" s="107"/>
    </row>
    <row r="156" spans="1:10" x14ac:dyDescent="0.15">
      <c r="A156" s="108" t="s">
        <v>116</v>
      </c>
      <c r="B156" s="102" t="s">
        <v>119</v>
      </c>
      <c r="C156" s="103" t="s">
        <v>119</v>
      </c>
      <c r="D156" s="104" t="s">
        <v>119</v>
      </c>
      <c r="E156" s="104" t="s">
        <v>119</v>
      </c>
      <c r="F156" s="104" t="s">
        <v>119</v>
      </c>
      <c r="G156" s="105"/>
      <c r="H156" s="106"/>
      <c r="I156" s="106"/>
      <c r="J156" s="107"/>
    </row>
    <row r="157" spans="1:10" ht="6.75" customHeight="1" x14ac:dyDescent="0.15">
      <c r="A157" s="97"/>
      <c r="B157" s="98"/>
      <c r="C157" s="99"/>
      <c r="D157" s="100"/>
      <c r="E157" s="100"/>
      <c r="F157" s="100"/>
      <c r="G157" s="105"/>
      <c r="H157" s="106"/>
      <c r="I157" s="106"/>
      <c r="J157" s="107"/>
    </row>
    <row r="158" spans="1:10" ht="6.75" customHeight="1" x14ac:dyDescent="0.15">
      <c r="A158" s="101"/>
      <c r="B158" s="102"/>
      <c r="C158" s="103"/>
      <c r="D158" s="104"/>
      <c r="E158" s="104"/>
      <c r="F158" s="104"/>
      <c r="G158" s="105"/>
      <c r="H158" s="106"/>
      <c r="I158" s="106"/>
      <c r="J158" s="107"/>
    </row>
    <row r="159" spans="1:10" x14ac:dyDescent="0.15">
      <c r="A159" s="108" t="s">
        <v>117</v>
      </c>
      <c r="B159" s="102" t="s">
        <v>119</v>
      </c>
      <c r="C159" s="103" t="s">
        <v>119</v>
      </c>
      <c r="D159" s="104" t="s">
        <v>119</v>
      </c>
      <c r="E159" s="104" t="s">
        <v>119</v>
      </c>
      <c r="F159" s="104" t="s">
        <v>119</v>
      </c>
      <c r="G159" s="105"/>
      <c r="H159" s="106"/>
      <c r="I159" s="106"/>
      <c r="J159" s="107"/>
    </row>
    <row r="160" spans="1:10" ht="6.75" customHeight="1" x14ac:dyDescent="0.15">
      <c r="A160" s="97"/>
      <c r="B160" s="98"/>
      <c r="C160" s="99"/>
      <c r="D160" s="100"/>
      <c r="E160" s="100"/>
      <c r="F160" s="100"/>
      <c r="G160" s="105"/>
      <c r="H160" s="106"/>
      <c r="I160" s="106"/>
      <c r="J160" s="107"/>
    </row>
    <row r="161" spans="1:10" ht="6.75" customHeight="1" x14ac:dyDescent="0.15">
      <c r="A161" s="101"/>
      <c r="B161" s="102"/>
      <c r="C161" s="103"/>
      <c r="D161" s="104"/>
      <c r="E161" s="104"/>
      <c r="F161" s="104"/>
      <c r="G161" s="105"/>
      <c r="H161" s="106"/>
      <c r="I161" s="106"/>
      <c r="J161" s="107"/>
    </row>
    <row r="162" spans="1:10" s="111" customFormat="1" ht="13.5" customHeight="1" x14ac:dyDescent="0.15">
      <c r="A162" s="108" t="s">
        <v>118</v>
      </c>
      <c r="B162" s="102" t="s">
        <v>119</v>
      </c>
      <c r="C162" s="103" t="s">
        <v>119</v>
      </c>
      <c r="D162" s="104" t="s">
        <v>119</v>
      </c>
      <c r="E162" s="104" t="s">
        <v>119</v>
      </c>
      <c r="F162" s="104" t="s">
        <v>119</v>
      </c>
      <c r="G162" s="105"/>
      <c r="H162" s="106"/>
      <c r="I162" s="106"/>
      <c r="J162" s="107"/>
    </row>
    <row r="163" spans="1:10" x14ac:dyDescent="0.15">
      <c r="A163" s="146"/>
      <c r="B163" s="136"/>
      <c r="C163" s="121"/>
      <c r="D163" s="137"/>
      <c r="E163" s="137"/>
      <c r="F163" s="147"/>
      <c r="G163" s="113"/>
      <c r="H163" s="114"/>
      <c r="I163" s="114"/>
      <c r="J163" s="115"/>
    </row>
    <row r="164" spans="1:10" ht="9" customHeight="1" x14ac:dyDescent="0.15">
      <c r="A164" s="116"/>
      <c r="B164" s="117"/>
      <c r="C164" s="118"/>
      <c r="D164" s="119"/>
      <c r="E164" s="119"/>
      <c r="F164" s="119"/>
      <c r="G164" s="388" t="s">
        <v>121</v>
      </c>
      <c r="H164" s="394"/>
      <c r="I164" s="394"/>
      <c r="J164" s="395"/>
    </row>
    <row r="165" spans="1:10" x14ac:dyDescent="0.15">
      <c r="A165" s="97" t="s">
        <v>139</v>
      </c>
      <c r="B165" s="102">
        <v>5</v>
      </c>
      <c r="C165" s="103">
        <v>54.7</v>
      </c>
      <c r="D165" s="104">
        <v>632584</v>
      </c>
      <c r="E165" s="104">
        <v>0</v>
      </c>
      <c r="F165" s="104">
        <v>632584</v>
      </c>
      <c r="G165" s="396"/>
      <c r="H165" s="397"/>
      <c r="I165" s="397"/>
      <c r="J165" s="398"/>
    </row>
    <row r="166" spans="1:10" ht="6.75" customHeight="1" x14ac:dyDescent="0.15">
      <c r="A166" s="97"/>
      <c r="B166" s="98"/>
      <c r="C166" s="99"/>
      <c r="D166" s="100"/>
      <c r="E166" s="100"/>
      <c r="F166" s="100"/>
      <c r="G166" s="396"/>
      <c r="H166" s="397"/>
      <c r="I166" s="397"/>
      <c r="J166" s="398"/>
    </row>
    <row r="167" spans="1:10" ht="6.75" customHeight="1" x14ac:dyDescent="0.15">
      <c r="A167" s="101"/>
      <c r="B167" s="102"/>
      <c r="C167" s="103"/>
      <c r="D167" s="104"/>
      <c r="E167" s="104"/>
      <c r="F167" s="104"/>
      <c r="G167" s="396"/>
      <c r="H167" s="397"/>
      <c r="I167" s="397"/>
      <c r="J167" s="398"/>
    </row>
    <row r="168" spans="1:10" x14ac:dyDescent="0.15">
      <c r="A168" s="108" t="s">
        <v>115</v>
      </c>
      <c r="B168" s="102" t="s">
        <v>62</v>
      </c>
      <c r="C168" s="103" t="s">
        <v>62</v>
      </c>
      <c r="D168" s="104" t="s">
        <v>62</v>
      </c>
      <c r="E168" s="104" t="s">
        <v>62</v>
      </c>
      <c r="F168" s="104" t="s">
        <v>62</v>
      </c>
      <c r="G168" s="396"/>
      <c r="H168" s="397"/>
      <c r="I168" s="397"/>
      <c r="J168" s="398"/>
    </row>
    <row r="169" spans="1:10" ht="6.75" customHeight="1" x14ac:dyDescent="0.15">
      <c r="A169" s="97"/>
      <c r="B169" s="98"/>
      <c r="C169" s="99"/>
      <c r="D169" s="100"/>
      <c r="E169" s="100"/>
      <c r="F169" s="100"/>
      <c r="G169" s="105"/>
      <c r="H169" s="106"/>
      <c r="I169" s="106"/>
      <c r="J169" s="107"/>
    </row>
    <row r="170" spans="1:10" ht="6.75" customHeight="1" x14ac:dyDescent="0.15">
      <c r="A170" s="101"/>
      <c r="B170" s="102"/>
      <c r="C170" s="103"/>
      <c r="D170" s="104"/>
      <c r="E170" s="104"/>
      <c r="F170" s="104"/>
      <c r="G170" s="105"/>
      <c r="H170" s="106"/>
      <c r="I170" s="106"/>
      <c r="J170" s="107"/>
    </row>
    <row r="171" spans="1:10" x14ac:dyDescent="0.15">
      <c r="A171" s="108" t="s">
        <v>116</v>
      </c>
      <c r="B171" s="102" t="s">
        <v>119</v>
      </c>
      <c r="C171" s="103" t="s">
        <v>119</v>
      </c>
      <c r="D171" s="104" t="s">
        <v>119</v>
      </c>
      <c r="E171" s="104" t="s">
        <v>119</v>
      </c>
      <c r="F171" s="104" t="s">
        <v>119</v>
      </c>
      <c r="G171" s="105"/>
      <c r="H171" s="106"/>
      <c r="I171" s="106"/>
      <c r="J171" s="107"/>
    </row>
    <row r="172" spans="1:10" ht="6.75" customHeight="1" x14ac:dyDescent="0.15">
      <c r="A172" s="97"/>
      <c r="B172" s="98"/>
      <c r="C172" s="99"/>
      <c r="D172" s="100"/>
      <c r="E172" s="100"/>
      <c r="F172" s="100"/>
      <c r="G172" s="105"/>
      <c r="H172" s="106"/>
      <c r="I172" s="106"/>
      <c r="J172" s="107"/>
    </row>
    <row r="173" spans="1:10" ht="6.75" customHeight="1" x14ac:dyDescent="0.15">
      <c r="A173" s="101"/>
      <c r="B173" s="102"/>
      <c r="C173" s="103"/>
      <c r="D173" s="104"/>
      <c r="E173" s="104"/>
      <c r="F173" s="104"/>
      <c r="G173" s="105"/>
      <c r="H173" s="106"/>
      <c r="I173" s="106"/>
      <c r="J173" s="107"/>
    </row>
    <row r="174" spans="1:10" x14ac:dyDescent="0.15">
      <c r="A174" s="108" t="s">
        <v>117</v>
      </c>
      <c r="B174" s="102">
        <v>3</v>
      </c>
      <c r="C174" s="103">
        <v>54.8</v>
      </c>
      <c r="D174" s="104">
        <v>622263</v>
      </c>
      <c r="E174" s="104">
        <v>0</v>
      </c>
      <c r="F174" s="104">
        <v>622263</v>
      </c>
      <c r="G174" s="105"/>
      <c r="H174" s="106"/>
      <c r="I174" s="106"/>
      <c r="J174" s="107"/>
    </row>
    <row r="175" spans="1:10" ht="6.75" customHeight="1" x14ac:dyDescent="0.15">
      <c r="A175" s="97"/>
      <c r="B175" s="98"/>
      <c r="C175" s="99"/>
      <c r="D175" s="100"/>
      <c r="E175" s="100"/>
      <c r="F175" s="100"/>
      <c r="G175" s="105"/>
      <c r="H175" s="106"/>
      <c r="I175" s="106"/>
      <c r="J175" s="107"/>
    </row>
    <row r="176" spans="1:10" ht="6.75" customHeight="1" x14ac:dyDescent="0.15">
      <c r="A176" s="101"/>
      <c r="B176" s="102"/>
      <c r="C176" s="103"/>
      <c r="D176" s="104"/>
      <c r="E176" s="104"/>
      <c r="F176" s="104"/>
      <c r="G176" s="105"/>
      <c r="H176" s="106"/>
      <c r="I176" s="106"/>
      <c r="J176" s="107"/>
    </row>
    <row r="177" spans="1:10" s="111" customFormat="1" ht="13.5" customHeight="1" x14ac:dyDescent="0.15">
      <c r="A177" s="108" t="s">
        <v>118</v>
      </c>
      <c r="B177" s="102" t="s">
        <v>62</v>
      </c>
      <c r="C177" s="103" t="s">
        <v>62</v>
      </c>
      <c r="D177" s="104" t="s">
        <v>62</v>
      </c>
      <c r="E177" s="104" t="s">
        <v>62</v>
      </c>
      <c r="F177" s="104" t="s">
        <v>62</v>
      </c>
      <c r="G177" s="105"/>
      <c r="H177" s="106"/>
      <c r="I177" s="106"/>
      <c r="J177" s="107"/>
    </row>
    <row r="178" spans="1:10" x14ac:dyDescent="0.15">
      <c r="A178" s="146"/>
      <c r="B178" s="120"/>
      <c r="C178" s="121"/>
      <c r="D178" s="122"/>
      <c r="E178" s="122"/>
      <c r="F178" s="122"/>
      <c r="J178" s="110"/>
    </row>
    <row r="179" spans="1:10" ht="9" customHeight="1" x14ac:dyDescent="0.15">
      <c r="A179" s="116"/>
      <c r="B179" s="117"/>
      <c r="C179" s="118"/>
      <c r="D179" s="119"/>
      <c r="E179" s="119"/>
      <c r="F179" s="119"/>
      <c r="G179" s="388" t="s">
        <v>155</v>
      </c>
      <c r="H179" s="394"/>
      <c r="I179" s="394"/>
      <c r="J179" s="395"/>
    </row>
    <row r="180" spans="1:10" x14ac:dyDescent="0.15">
      <c r="A180" s="97" t="s">
        <v>141</v>
      </c>
      <c r="B180" s="102" t="s">
        <v>119</v>
      </c>
      <c r="C180" s="102" t="s">
        <v>119</v>
      </c>
      <c r="D180" s="102" t="s">
        <v>119</v>
      </c>
      <c r="E180" s="102" t="s">
        <v>119</v>
      </c>
      <c r="F180" s="102" t="s">
        <v>119</v>
      </c>
      <c r="G180" s="396"/>
      <c r="H180" s="397"/>
      <c r="I180" s="397"/>
      <c r="J180" s="398"/>
    </row>
    <row r="181" spans="1:10" ht="6.75" customHeight="1" x14ac:dyDescent="0.15">
      <c r="A181" s="97"/>
      <c r="B181" s="98"/>
      <c r="C181" s="99"/>
      <c r="D181" s="100"/>
      <c r="E181" s="100"/>
      <c r="F181" s="100"/>
      <c r="G181" s="396"/>
      <c r="H181" s="397"/>
      <c r="I181" s="397"/>
      <c r="J181" s="398"/>
    </row>
    <row r="182" spans="1:10" ht="6.75" customHeight="1" x14ac:dyDescent="0.15">
      <c r="A182" s="101"/>
      <c r="B182" s="102"/>
      <c r="C182" s="103"/>
      <c r="D182" s="104"/>
      <c r="E182" s="104"/>
      <c r="F182" s="104"/>
      <c r="G182" s="396"/>
      <c r="H182" s="397"/>
      <c r="I182" s="397"/>
      <c r="J182" s="398"/>
    </row>
    <row r="183" spans="1:10" x14ac:dyDescent="0.15">
      <c r="A183" s="108" t="s">
        <v>115</v>
      </c>
      <c r="B183" s="102" t="s">
        <v>119</v>
      </c>
      <c r="C183" s="102" t="s">
        <v>119</v>
      </c>
      <c r="D183" s="102" t="s">
        <v>119</v>
      </c>
      <c r="E183" s="102" t="s">
        <v>119</v>
      </c>
      <c r="F183" s="102" t="s">
        <v>119</v>
      </c>
      <c r="G183" s="396"/>
      <c r="H183" s="397"/>
      <c r="I183" s="397"/>
      <c r="J183" s="398"/>
    </row>
    <row r="184" spans="1:10" ht="6.75" customHeight="1" x14ac:dyDescent="0.15">
      <c r="A184" s="97"/>
      <c r="B184" s="98"/>
      <c r="C184" s="99"/>
      <c r="D184" s="100"/>
      <c r="E184" s="100"/>
      <c r="F184" s="100"/>
      <c r="G184" s="105"/>
      <c r="H184" s="106"/>
      <c r="I184" s="106"/>
      <c r="J184" s="107"/>
    </row>
    <row r="185" spans="1:10" ht="6.75" customHeight="1" x14ac:dyDescent="0.15">
      <c r="A185" s="101"/>
      <c r="B185" s="102"/>
      <c r="C185" s="103"/>
      <c r="D185" s="104"/>
      <c r="E185" s="104"/>
      <c r="F185" s="104"/>
      <c r="G185" s="105"/>
      <c r="H185" s="106"/>
      <c r="I185" s="106"/>
      <c r="J185" s="107"/>
    </row>
    <row r="186" spans="1:10" x14ac:dyDescent="0.15">
      <c r="A186" s="108" t="s">
        <v>116</v>
      </c>
      <c r="B186" s="102" t="s">
        <v>119</v>
      </c>
      <c r="C186" s="103" t="s">
        <v>119</v>
      </c>
      <c r="D186" s="104" t="s">
        <v>119</v>
      </c>
      <c r="E186" s="104" t="s">
        <v>119</v>
      </c>
      <c r="F186" s="104" t="s">
        <v>119</v>
      </c>
      <c r="G186" s="105"/>
      <c r="H186" s="106"/>
      <c r="I186" s="106"/>
      <c r="J186" s="107"/>
    </row>
    <row r="187" spans="1:10" ht="6.75" customHeight="1" x14ac:dyDescent="0.15">
      <c r="A187" s="97"/>
      <c r="B187" s="98"/>
      <c r="C187" s="99"/>
      <c r="D187" s="100"/>
      <c r="E187" s="100"/>
      <c r="F187" s="100"/>
      <c r="G187" s="105"/>
      <c r="H187" s="106"/>
      <c r="I187" s="106"/>
      <c r="J187" s="107"/>
    </row>
    <row r="188" spans="1:10" ht="6.75" customHeight="1" x14ac:dyDescent="0.15">
      <c r="A188" s="101"/>
      <c r="B188" s="102"/>
      <c r="C188" s="103"/>
      <c r="D188" s="104"/>
      <c r="E188" s="104"/>
      <c r="F188" s="104"/>
      <c r="G188" s="105"/>
      <c r="H188" s="106"/>
      <c r="I188" s="106"/>
      <c r="J188" s="107"/>
    </row>
    <row r="189" spans="1:10" x14ac:dyDescent="0.15">
      <c r="A189" s="108" t="s">
        <v>117</v>
      </c>
      <c r="B189" s="102" t="s">
        <v>119</v>
      </c>
      <c r="C189" s="103" t="s">
        <v>119</v>
      </c>
      <c r="D189" s="104" t="s">
        <v>119</v>
      </c>
      <c r="E189" s="104" t="s">
        <v>119</v>
      </c>
      <c r="F189" s="104" t="s">
        <v>119</v>
      </c>
      <c r="G189" s="105"/>
      <c r="H189" s="106"/>
      <c r="I189" s="106"/>
      <c r="J189" s="107"/>
    </row>
    <row r="190" spans="1:10" ht="6.75" customHeight="1" x14ac:dyDescent="0.15">
      <c r="A190" s="97"/>
      <c r="B190" s="98"/>
      <c r="C190" s="99"/>
      <c r="D190" s="100"/>
      <c r="E190" s="100"/>
      <c r="F190" s="100"/>
      <c r="G190" s="105"/>
      <c r="H190" s="106"/>
      <c r="I190" s="106"/>
      <c r="J190" s="107"/>
    </row>
    <row r="191" spans="1:10" ht="6.75" customHeight="1" x14ac:dyDescent="0.15">
      <c r="A191" s="101"/>
      <c r="B191" s="102"/>
      <c r="C191" s="103"/>
      <c r="D191" s="104"/>
      <c r="E191" s="104"/>
      <c r="F191" s="104"/>
      <c r="G191" s="105"/>
      <c r="H191" s="106"/>
      <c r="I191" s="106"/>
      <c r="J191" s="107"/>
    </row>
    <row r="192" spans="1:10" s="111" customFormat="1" ht="13.5" customHeight="1" x14ac:dyDescent="0.15">
      <c r="A192" s="108" t="s">
        <v>118</v>
      </c>
      <c r="B192" s="102" t="s">
        <v>119</v>
      </c>
      <c r="C192" s="103" t="s">
        <v>119</v>
      </c>
      <c r="D192" s="104" t="s">
        <v>119</v>
      </c>
      <c r="E192" s="104" t="s">
        <v>119</v>
      </c>
      <c r="F192" s="104" t="s">
        <v>119</v>
      </c>
      <c r="G192" s="105"/>
      <c r="H192" s="106"/>
      <c r="I192" s="106"/>
      <c r="J192" s="107"/>
    </row>
    <row r="193" spans="1:10" x14ac:dyDescent="0.15">
      <c r="A193" s="146"/>
      <c r="B193" s="120"/>
      <c r="C193" s="121"/>
      <c r="D193" s="122"/>
      <c r="E193" s="122"/>
      <c r="F193" s="122"/>
      <c r="J193" s="110"/>
    </row>
    <row r="194" spans="1:10" ht="9" customHeight="1" x14ac:dyDescent="0.15">
      <c r="A194" s="116"/>
      <c r="B194" s="117"/>
      <c r="C194" s="118"/>
      <c r="D194" s="119"/>
      <c r="E194" s="119"/>
      <c r="F194" s="119"/>
      <c r="G194" s="388" t="s">
        <v>142</v>
      </c>
      <c r="H194" s="394"/>
      <c r="I194" s="394"/>
      <c r="J194" s="395"/>
    </row>
    <row r="195" spans="1:10" x14ac:dyDescent="0.15">
      <c r="A195" s="97" t="s">
        <v>143</v>
      </c>
      <c r="B195" s="102">
        <v>6</v>
      </c>
      <c r="C195" s="103">
        <v>51.7</v>
      </c>
      <c r="D195" s="104">
        <v>444419</v>
      </c>
      <c r="E195" s="104">
        <v>0</v>
      </c>
      <c r="F195" s="104">
        <v>444419</v>
      </c>
      <c r="G195" s="396"/>
      <c r="H195" s="397"/>
      <c r="I195" s="397"/>
      <c r="J195" s="398"/>
    </row>
    <row r="196" spans="1:10" ht="6.75" customHeight="1" x14ac:dyDescent="0.15">
      <c r="A196" s="97"/>
      <c r="B196" s="98"/>
      <c r="C196" s="99"/>
      <c r="D196" s="100"/>
      <c r="E196" s="100"/>
      <c r="F196" s="100"/>
      <c r="G196" s="396"/>
      <c r="H196" s="397"/>
      <c r="I196" s="397"/>
      <c r="J196" s="398"/>
    </row>
    <row r="197" spans="1:10" ht="6.75" customHeight="1" x14ac:dyDescent="0.15">
      <c r="A197" s="101"/>
      <c r="B197" s="102"/>
      <c r="C197" s="103"/>
      <c r="D197" s="104"/>
      <c r="E197" s="104"/>
      <c r="F197" s="104"/>
      <c r="G197" s="396"/>
      <c r="H197" s="397"/>
      <c r="I197" s="397"/>
      <c r="J197" s="398"/>
    </row>
    <row r="198" spans="1:10" x14ac:dyDescent="0.15">
      <c r="A198" s="108" t="s">
        <v>115</v>
      </c>
      <c r="B198" s="98">
        <v>2</v>
      </c>
      <c r="C198" s="103">
        <v>55.5</v>
      </c>
      <c r="D198" s="100">
        <v>416945</v>
      </c>
      <c r="E198" s="100">
        <v>0</v>
      </c>
      <c r="F198" s="100">
        <v>416945</v>
      </c>
      <c r="G198" s="238"/>
      <c r="H198" s="239"/>
      <c r="I198" s="239"/>
      <c r="J198" s="240"/>
    </row>
    <row r="199" spans="1:10" ht="6.75" customHeight="1" x14ac:dyDescent="0.15">
      <c r="A199" s="97"/>
      <c r="B199" s="98"/>
      <c r="C199" s="99"/>
      <c r="D199" s="100"/>
      <c r="E199" s="100"/>
      <c r="F199" s="100"/>
      <c r="G199" s="238"/>
      <c r="H199" s="239"/>
      <c r="I199" s="239"/>
      <c r="J199" s="240"/>
    </row>
    <row r="200" spans="1:10" ht="6.75" customHeight="1" x14ac:dyDescent="0.15">
      <c r="A200" s="101"/>
      <c r="B200" s="102"/>
      <c r="C200" s="103"/>
      <c r="D200" s="104"/>
      <c r="E200" s="104"/>
      <c r="F200" s="104"/>
      <c r="G200" s="238"/>
      <c r="H200" s="239"/>
      <c r="I200" s="239"/>
      <c r="J200" s="240"/>
    </row>
    <row r="201" spans="1:10" x14ac:dyDescent="0.15">
      <c r="A201" s="108" t="s">
        <v>116</v>
      </c>
      <c r="B201" s="102" t="s">
        <v>119</v>
      </c>
      <c r="C201" s="103" t="s">
        <v>119</v>
      </c>
      <c r="D201" s="104" t="s">
        <v>119</v>
      </c>
      <c r="E201" s="104" t="s">
        <v>119</v>
      </c>
      <c r="F201" s="104" t="s">
        <v>119</v>
      </c>
      <c r="G201" s="238"/>
      <c r="H201" s="239"/>
      <c r="I201" s="239"/>
      <c r="J201" s="240"/>
    </row>
    <row r="202" spans="1:10" ht="6.75" customHeight="1" x14ac:dyDescent="0.15">
      <c r="A202" s="97"/>
      <c r="B202" s="98"/>
      <c r="C202" s="99"/>
      <c r="D202" s="100"/>
      <c r="E202" s="100"/>
      <c r="F202" s="100"/>
      <c r="G202" s="238"/>
      <c r="H202" s="239"/>
      <c r="I202" s="239"/>
      <c r="J202" s="240"/>
    </row>
    <row r="203" spans="1:10" ht="6.75" customHeight="1" x14ac:dyDescent="0.15">
      <c r="A203" s="101"/>
      <c r="B203" s="102"/>
      <c r="C203" s="103"/>
      <c r="D203" s="104"/>
      <c r="E203" s="104"/>
      <c r="F203" s="104"/>
      <c r="G203" s="238"/>
      <c r="H203" s="239"/>
      <c r="I203" s="239"/>
      <c r="J203" s="240"/>
    </row>
    <row r="204" spans="1:10" x14ac:dyDescent="0.15">
      <c r="A204" s="108" t="s">
        <v>117</v>
      </c>
      <c r="B204" s="102">
        <v>4</v>
      </c>
      <c r="C204" s="103">
        <v>49.8</v>
      </c>
      <c r="D204" s="104">
        <v>458155</v>
      </c>
      <c r="E204" s="104">
        <v>0</v>
      </c>
      <c r="F204" s="104">
        <v>458155</v>
      </c>
      <c r="G204" s="238"/>
      <c r="H204" s="239"/>
      <c r="I204" s="239"/>
      <c r="J204" s="240"/>
    </row>
    <row r="205" spans="1:10" ht="6.75" customHeight="1" x14ac:dyDescent="0.15">
      <c r="A205" s="97"/>
      <c r="B205" s="98"/>
      <c r="C205" s="99"/>
      <c r="D205" s="100"/>
      <c r="E205" s="100"/>
      <c r="F205" s="100"/>
      <c r="G205" s="238"/>
      <c r="H205" s="239"/>
      <c r="I205" s="239"/>
      <c r="J205" s="240"/>
    </row>
    <row r="206" spans="1:10" ht="6.75" customHeight="1" x14ac:dyDescent="0.15">
      <c r="A206" s="101"/>
      <c r="B206" s="102"/>
      <c r="C206" s="103"/>
      <c r="D206" s="104"/>
      <c r="E206" s="104"/>
      <c r="F206" s="104"/>
      <c r="G206" s="238"/>
      <c r="H206" s="239"/>
      <c r="I206" s="239"/>
      <c r="J206" s="240"/>
    </row>
    <row r="207" spans="1:10" s="111" customFormat="1" ht="13.5" customHeight="1" x14ac:dyDescent="0.15">
      <c r="A207" s="108" t="s">
        <v>118</v>
      </c>
      <c r="B207" s="102" t="s">
        <v>119</v>
      </c>
      <c r="C207" s="103" t="s">
        <v>119</v>
      </c>
      <c r="D207" s="104" t="s">
        <v>119</v>
      </c>
      <c r="E207" s="104" t="s">
        <v>119</v>
      </c>
      <c r="F207" s="104" t="s">
        <v>119</v>
      </c>
      <c r="G207" s="238"/>
      <c r="H207" s="239"/>
      <c r="I207" s="239"/>
      <c r="J207" s="240"/>
    </row>
    <row r="208" spans="1:10" ht="14.25" thickBot="1" x14ac:dyDescent="0.2">
      <c r="A208" s="127"/>
      <c r="B208" s="128"/>
      <c r="C208" s="129"/>
      <c r="D208" s="130"/>
      <c r="E208" s="130"/>
      <c r="F208" s="130"/>
      <c r="G208" s="132"/>
      <c r="H208" s="132"/>
      <c r="I208" s="132"/>
      <c r="J208" s="133"/>
    </row>
    <row r="209" spans="1:10" ht="6.75" customHeight="1" x14ac:dyDescent="0.15">
      <c r="D209" s="134"/>
      <c r="E209" s="134"/>
      <c r="F209" s="134"/>
    </row>
    <row r="210" spans="1:10" ht="13.5" customHeight="1" x14ac:dyDescent="0.15">
      <c r="D210" s="134"/>
      <c r="E210" s="134"/>
      <c r="F210" s="134"/>
    </row>
    <row r="211" spans="1:10" ht="13.5" customHeight="1" x14ac:dyDescent="0.15">
      <c r="D211" s="134"/>
      <c r="E211" s="134"/>
      <c r="F211" s="134"/>
    </row>
    <row r="212" spans="1:10" ht="13.5" customHeight="1" x14ac:dyDescent="0.15">
      <c r="D212" s="134"/>
      <c r="E212" s="134"/>
      <c r="F212" s="134"/>
    </row>
    <row r="213" spans="1:10" ht="13.5" customHeight="1" x14ac:dyDescent="0.15">
      <c r="D213" s="134"/>
      <c r="E213" s="134"/>
      <c r="F213" s="134"/>
    </row>
    <row r="214" spans="1:10" ht="99.75" customHeight="1" x14ac:dyDescent="0.15">
      <c r="D214" s="134"/>
      <c r="E214" s="134"/>
      <c r="F214" s="134"/>
    </row>
    <row r="215" spans="1:10" ht="21.75" customHeight="1" thickBot="1" x14ac:dyDescent="0.2">
      <c r="D215" s="134"/>
      <c r="E215" s="134"/>
      <c r="F215" s="134"/>
    </row>
    <row r="216" spans="1:10" ht="15" customHeight="1" x14ac:dyDescent="0.15">
      <c r="A216" s="363" t="s">
        <v>104</v>
      </c>
      <c r="B216" s="366" t="s">
        <v>105</v>
      </c>
      <c r="C216" s="369" t="s">
        <v>106</v>
      </c>
      <c r="D216" s="372" t="s">
        <v>280</v>
      </c>
      <c r="E216" s="372"/>
      <c r="F216" s="372"/>
      <c r="G216" s="412" t="s">
        <v>107</v>
      </c>
      <c r="H216" s="412"/>
      <c r="I216" s="412"/>
      <c r="J216" s="413"/>
    </row>
    <row r="217" spans="1:10" ht="13.5" customHeight="1" x14ac:dyDescent="0.15">
      <c r="A217" s="364"/>
      <c r="B217" s="367"/>
      <c r="C217" s="370"/>
      <c r="D217" s="382" t="s">
        <v>108</v>
      </c>
      <c r="E217" s="94"/>
      <c r="F217" s="384" t="s">
        <v>109</v>
      </c>
      <c r="G217" s="414"/>
      <c r="H217" s="414"/>
      <c r="I217" s="414"/>
      <c r="J217" s="415"/>
    </row>
    <row r="218" spans="1:10" ht="13.5" customHeight="1" x14ac:dyDescent="0.15">
      <c r="A218" s="364"/>
      <c r="B218" s="367"/>
      <c r="C218" s="370"/>
      <c r="D218" s="382"/>
      <c r="E218" s="386" t="s">
        <v>110</v>
      </c>
      <c r="F218" s="384"/>
      <c r="G218" s="414"/>
      <c r="H218" s="414"/>
      <c r="I218" s="414"/>
      <c r="J218" s="415"/>
    </row>
    <row r="219" spans="1:10" ht="14.25" customHeight="1" x14ac:dyDescent="0.15">
      <c r="A219" s="365"/>
      <c r="B219" s="368"/>
      <c r="C219" s="371"/>
      <c r="D219" s="383"/>
      <c r="E219" s="387"/>
      <c r="F219" s="385"/>
      <c r="G219" s="416"/>
      <c r="H219" s="416"/>
      <c r="I219" s="416"/>
      <c r="J219" s="417"/>
    </row>
    <row r="220" spans="1:10" ht="9" customHeight="1" x14ac:dyDescent="0.15">
      <c r="A220" s="95"/>
      <c r="B220" s="96" t="s">
        <v>3</v>
      </c>
      <c r="C220" s="96" t="s">
        <v>111</v>
      </c>
      <c r="D220" s="144" t="s">
        <v>112</v>
      </c>
      <c r="E220" s="144" t="s">
        <v>112</v>
      </c>
      <c r="F220" s="144" t="s">
        <v>112</v>
      </c>
      <c r="G220" s="388" t="s">
        <v>154</v>
      </c>
      <c r="H220" s="394"/>
      <c r="I220" s="394"/>
      <c r="J220" s="395"/>
    </row>
    <row r="221" spans="1:10" ht="13.5" customHeight="1" x14ac:dyDescent="0.15">
      <c r="A221" s="97" t="s">
        <v>145</v>
      </c>
      <c r="B221" s="102" t="s">
        <v>119</v>
      </c>
      <c r="C221" s="103" t="s">
        <v>119</v>
      </c>
      <c r="D221" s="104" t="s">
        <v>119</v>
      </c>
      <c r="E221" s="104" t="s">
        <v>119</v>
      </c>
      <c r="F221" s="104" t="s">
        <v>119</v>
      </c>
      <c r="G221" s="396"/>
      <c r="H221" s="397"/>
      <c r="I221" s="397"/>
      <c r="J221" s="398"/>
    </row>
    <row r="222" spans="1:10" ht="6.75" customHeight="1" x14ac:dyDescent="0.15">
      <c r="A222" s="97"/>
      <c r="B222" s="98"/>
      <c r="C222" s="99"/>
      <c r="D222" s="100"/>
      <c r="E222" s="100"/>
      <c r="F222" s="100"/>
      <c r="G222" s="396"/>
      <c r="H222" s="397"/>
      <c r="I222" s="397"/>
      <c r="J222" s="398"/>
    </row>
    <row r="223" spans="1:10" ht="6.75" customHeight="1" x14ac:dyDescent="0.15">
      <c r="A223" s="101"/>
      <c r="B223" s="102"/>
      <c r="C223" s="103"/>
      <c r="D223" s="104"/>
      <c r="E223" s="104"/>
      <c r="F223" s="104"/>
      <c r="G223" s="396"/>
      <c r="H223" s="397"/>
      <c r="I223" s="397"/>
      <c r="J223" s="398"/>
    </row>
    <row r="224" spans="1:10" x14ac:dyDescent="0.15">
      <c r="A224" s="108" t="s">
        <v>115</v>
      </c>
      <c r="B224" s="102" t="s">
        <v>119</v>
      </c>
      <c r="C224" s="103" t="s">
        <v>119</v>
      </c>
      <c r="D224" s="104" t="s">
        <v>119</v>
      </c>
      <c r="E224" s="104" t="s">
        <v>119</v>
      </c>
      <c r="F224" s="104" t="s">
        <v>119</v>
      </c>
      <c r="G224" s="396"/>
      <c r="H224" s="397"/>
      <c r="I224" s="397"/>
      <c r="J224" s="398"/>
    </row>
    <row r="225" spans="1:10" ht="6.75" customHeight="1" x14ac:dyDescent="0.15">
      <c r="A225" s="97"/>
      <c r="B225" s="98"/>
      <c r="C225" s="99"/>
      <c r="D225" s="100"/>
      <c r="E225" s="100"/>
      <c r="F225" s="100"/>
      <c r="G225" s="396"/>
      <c r="H225" s="397"/>
      <c r="I225" s="397"/>
      <c r="J225" s="398"/>
    </row>
    <row r="226" spans="1:10" ht="6.75" customHeight="1" x14ac:dyDescent="0.15">
      <c r="A226" s="101"/>
      <c r="B226" s="102"/>
      <c r="C226" s="103"/>
      <c r="D226" s="104"/>
      <c r="E226" s="104"/>
      <c r="F226" s="104"/>
      <c r="G226" s="396"/>
      <c r="H226" s="397"/>
      <c r="I226" s="397"/>
      <c r="J226" s="398"/>
    </row>
    <row r="227" spans="1:10" x14ac:dyDescent="0.15">
      <c r="A227" s="108" t="s">
        <v>116</v>
      </c>
      <c r="B227" s="102" t="s">
        <v>119</v>
      </c>
      <c r="C227" s="103" t="s">
        <v>119</v>
      </c>
      <c r="D227" s="104" t="s">
        <v>119</v>
      </c>
      <c r="E227" s="104" t="s">
        <v>119</v>
      </c>
      <c r="F227" s="104" t="s">
        <v>119</v>
      </c>
      <c r="G227" s="396"/>
      <c r="H227" s="397"/>
      <c r="I227" s="397"/>
      <c r="J227" s="398"/>
    </row>
    <row r="228" spans="1:10" ht="6.75" customHeight="1" x14ac:dyDescent="0.15">
      <c r="A228" s="97"/>
      <c r="B228" s="98"/>
      <c r="C228" s="99"/>
      <c r="D228" s="100"/>
      <c r="E228" s="100"/>
      <c r="F228" s="100"/>
      <c r="G228" s="396"/>
      <c r="H228" s="397"/>
      <c r="I228" s="397"/>
      <c r="J228" s="398"/>
    </row>
    <row r="229" spans="1:10" ht="6.75" customHeight="1" x14ac:dyDescent="0.15">
      <c r="A229" s="101"/>
      <c r="B229" s="102"/>
      <c r="C229" s="103"/>
      <c r="D229" s="104"/>
      <c r="E229" s="104"/>
      <c r="F229" s="104"/>
      <c r="G229" s="105"/>
      <c r="H229" s="106"/>
      <c r="I229" s="106"/>
      <c r="J229" s="107"/>
    </row>
    <row r="230" spans="1:10" x14ac:dyDescent="0.15">
      <c r="A230" s="108" t="s">
        <v>117</v>
      </c>
      <c r="B230" s="102" t="s">
        <v>119</v>
      </c>
      <c r="C230" s="103" t="s">
        <v>119</v>
      </c>
      <c r="D230" s="104" t="s">
        <v>119</v>
      </c>
      <c r="E230" s="104" t="s">
        <v>119</v>
      </c>
      <c r="F230" s="104" t="s">
        <v>119</v>
      </c>
      <c r="G230" s="105"/>
      <c r="H230" s="106"/>
      <c r="I230" s="106"/>
      <c r="J230" s="107"/>
    </row>
    <row r="231" spans="1:10" ht="6.75" customHeight="1" x14ac:dyDescent="0.15">
      <c r="A231" s="97"/>
      <c r="B231" s="98"/>
      <c r="C231" s="99"/>
      <c r="D231" s="100"/>
      <c r="E231" s="100"/>
      <c r="F231" s="100"/>
      <c r="G231" s="105"/>
      <c r="H231" s="106"/>
      <c r="I231" s="106"/>
      <c r="J231" s="107"/>
    </row>
    <row r="232" spans="1:10" ht="6.75" customHeight="1" x14ac:dyDescent="0.15">
      <c r="A232" s="101"/>
      <c r="B232" s="102"/>
      <c r="C232" s="103"/>
      <c r="D232" s="104"/>
      <c r="E232" s="104"/>
      <c r="F232" s="104"/>
      <c r="G232" s="105"/>
      <c r="H232" s="106"/>
      <c r="I232" s="106"/>
      <c r="J232" s="107"/>
    </row>
    <row r="233" spans="1:10" s="111" customFormat="1" ht="13.5" customHeight="1" x14ac:dyDescent="0.15">
      <c r="A233" s="108" t="s">
        <v>118</v>
      </c>
      <c r="B233" s="102" t="s">
        <v>119</v>
      </c>
      <c r="C233" s="103" t="s">
        <v>119</v>
      </c>
      <c r="D233" s="104" t="s">
        <v>119</v>
      </c>
      <c r="E233" s="104" t="s">
        <v>119</v>
      </c>
      <c r="F233" s="104" t="s">
        <v>119</v>
      </c>
      <c r="G233" s="105"/>
      <c r="H233" s="106"/>
      <c r="I233" s="106"/>
      <c r="J233" s="107"/>
    </row>
    <row r="234" spans="1:10" x14ac:dyDescent="0.15">
      <c r="A234" s="112"/>
      <c r="B234" s="136"/>
      <c r="C234" s="121"/>
      <c r="D234" s="137"/>
      <c r="E234" s="137"/>
      <c r="F234" s="137"/>
      <c r="G234" s="106"/>
      <c r="H234" s="106"/>
      <c r="I234" s="106"/>
      <c r="J234" s="107"/>
    </row>
    <row r="235" spans="1:10" ht="9" customHeight="1" x14ac:dyDescent="0.15">
      <c r="A235" s="116"/>
      <c r="B235" s="117"/>
      <c r="C235" s="118"/>
      <c r="D235" s="119"/>
      <c r="E235" s="119"/>
      <c r="F235" s="119"/>
      <c r="G235" s="388" t="s">
        <v>132</v>
      </c>
      <c r="H235" s="394"/>
      <c r="I235" s="394"/>
      <c r="J235" s="395"/>
    </row>
    <row r="236" spans="1:10" x14ac:dyDescent="0.15">
      <c r="A236" s="97" t="s">
        <v>146</v>
      </c>
      <c r="B236" s="102" t="s">
        <v>62</v>
      </c>
      <c r="C236" s="103" t="s">
        <v>62</v>
      </c>
      <c r="D236" s="104" t="s">
        <v>62</v>
      </c>
      <c r="E236" s="104" t="s">
        <v>62</v>
      </c>
      <c r="F236" s="104" t="s">
        <v>62</v>
      </c>
      <c r="G236" s="396"/>
      <c r="H236" s="397"/>
      <c r="I236" s="397"/>
      <c r="J236" s="398"/>
    </row>
    <row r="237" spans="1:10" ht="6.75" customHeight="1" x14ac:dyDescent="0.15">
      <c r="A237" s="97"/>
      <c r="B237" s="98"/>
      <c r="C237" s="99"/>
      <c r="D237" s="100"/>
      <c r="E237" s="100"/>
      <c r="F237" s="100"/>
      <c r="G237" s="396"/>
      <c r="H237" s="397"/>
      <c r="I237" s="397"/>
      <c r="J237" s="398"/>
    </row>
    <row r="238" spans="1:10" ht="6.75" customHeight="1" x14ac:dyDescent="0.15">
      <c r="A238" s="101"/>
      <c r="B238" s="102"/>
      <c r="C238" s="103"/>
      <c r="D238" s="104"/>
      <c r="E238" s="104"/>
      <c r="F238" s="104"/>
      <c r="G238" s="396"/>
      <c r="H238" s="397"/>
      <c r="I238" s="397"/>
      <c r="J238" s="398"/>
    </row>
    <row r="239" spans="1:10" x14ac:dyDescent="0.15">
      <c r="A239" s="108" t="s">
        <v>115</v>
      </c>
      <c r="B239" s="98" t="s">
        <v>62</v>
      </c>
      <c r="C239" s="103" t="s">
        <v>62</v>
      </c>
      <c r="D239" s="100" t="s">
        <v>62</v>
      </c>
      <c r="E239" s="100" t="s">
        <v>62</v>
      </c>
      <c r="F239" s="100" t="s">
        <v>62</v>
      </c>
      <c r="G239" s="396"/>
      <c r="H239" s="397"/>
      <c r="I239" s="397"/>
      <c r="J239" s="398"/>
    </row>
    <row r="240" spans="1:10" ht="6.75" customHeight="1" x14ac:dyDescent="0.15">
      <c r="A240" s="97"/>
      <c r="B240" s="98"/>
      <c r="C240" s="99"/>
      <c r="D240" s="100"/>
      <c r="E240" s="100"/>
      <c r="F240" s="100"/>
      <c r="G240" s="105"/>
      <c r="H240" s="106"/>
      <c r="I240" s="106"/>
      <c r="J240" s="107"/>
    </row>
    <row r="241" spans="1:10" ht="6.75" customHeight="1" x14ac:dyDescent="0.15">
      <c r="A241" s="101"/>
      <c r="B241" s="102"/>
      <c r="C241" s="103"/>
      <c r="D241" s="104"/>
      <c r="E241" s="104"/>
      <c r="F241" s="104"/>
      <c r="G241" s="105"/>
      <c r="H241" s="106"/>
      <c r="I241" s="106"/>
      <c r="J241" s="107"/>
    </row>
    <row r="242" spans="1:10" x14ac:dyDescent="0.15">
      <c r="A242" s="108" t="s">
        <v>116</v>
      </c>
      <c r="B242" s="102" t="s">
        <v>119</v>
      </c>
      <c r="C242" s="103" t="s">
        <v>119</v>
      </c>
      <c r="D242" s="104" t="s">
        <v>119</v>
      </c>
      <c r="E242" s="104" t="s">
        <v>119</v>
      </c>
      <c r="F242" s="104" t="s">
        <v>119</v>
      </c>
      <c r="G242" s="105"/>
      <c r="H242" s="106"/>
      <c r="I242" s="106"/>
      <c r="J242" s="107"/>
    </row>
    <row r="243" spans="1:10" ht="6.75" customHeight="1" x14ac:dyDescent="0.15">
      <c r="A243" s="97"/>
      <c r="B243" s="98"/>
      <c r="C243" s="99"/>
      <c r="D243" s="100"/>
      <c r="E243" s="100"/>
      <c r="F243" s="100"/>
      <c r="G243" s="105"/>
      <c r="H243" s="106"/>
      <c r="I243" s="106"/>
      <c r="J243" s="107"/>
    </row>
    <row r="244" spans="1:10" ht="6.75" customHeight="1" x14ac:dyDescent="0.15">
      <c r="A244" s="101"/>
      <c r="B244" s="102"/>
      <c r="C244" s="103"/>
      <c r="D244" s="104"/>
      <c r="E244" s="104"/>
      <c r="F244" s="104"/>
      <c r="G244" s="105"/>
      <c r="H244" s="106"/>
      <c r="I244" s="106"/>
      <c r="J244" s="107"/>
    </row>
    <row r="245" spans="1:10" x14ac:dyDescent="0.15">
      <c r="A245" s="108" t="s">
        <v>117</v>
      </c>
      <c r="B245" s="102" t="s">
        <v>119</v>
      </c>
      <c r="C245" s="103" t="s">
        <v>119</v>
      </c>
      <c r="D245" s="104" t="s">
        <v>119</v>
      </c>
      <c r="E245" s="104" t="s">
        <v>119</v>
      </c>
      <c r="F245" s="104" t="s">
        <v>119</v>
      </c>
      <c r="G245" s="105"/>
      <c r="H245" s="106"/>
      <c r="I245" s="106"/>
      <c r="J245" s="107"/>
    </row>
    <row r="246" spans="1:10" ht="6.75" customHeight="1" x14ac:dyDescent="0.15">
      <c r="A246" s="97"/>
      <c r="B246" s="98"/>
      <c r="C246" s="99"/>
      <c r="D246" s="100"/>
      <c r="E246" s="100"/>
      <c r="F246" s="100"/>
      <c r="G246" s="105"/>
      <c r="H246" s="106"/>
      <c r="I246" s="106"/>
      <c r="J246" s="107"/>
    </row>
    <row r="247" spans="1:10" ht="6.75" customHeight="1" x14ac:dyDescent="0.15">
      <c r="A247" s="101"/>
      <c r="B247" s="102"/>
      <c r="C247" s="103"/>
      <c r="D247" s="104"/>
      <c r="E247" s="104"/>
      <c r="F247" s="104"/>
      <c r="G247" s="105"/>
      <c r="H247" s="106"/>
      <c r="I247" s="106"/>
      <c r="J247" s="107"/>
    </row>
    <row r="248" spans="1:10" s="111" customFormat="1" ht="13.5" customHeight="1" x14ac:dyDescent="0.15">
      <c r="A248" s="108" t="s">
        <v>118</v>
      </c>
      <c r="B248" s="102" t="s">
        <v>119</v>
      </c>
      <c r="C248" s="103" t="s">
        <v>119</v>
      </c>
      <c r="D248" s="104" t="s">
        <v>119</v>
      </c>
      <c r="E248" s="104" t="s">
        <v>119</v>
      </c>
      <c r="F248" s="104" t="s">
        <v>119</v>
      </c>
      <c r="G248" s="105"/>
      <c r="H248" s="106"/>
      <c r="I248" s="106"/>
      <c r="J248" s="107"/>
    </row>
    <row r="249" spans="1:10" x14ac:dyDescent="0.15">
      <c r="A249" s="112"/>
      <c r="B249" s="120"/>
      <c r="C249" s="121"/>
      <c r="D249" s="122"/>
      <c r="E249" s="122"/>
      <c r="F249" s="122"/>
      <c r="G249" s="123"/>
      <c r="H249" s="124"/>
      <c r="I249" s="124"/>
      <c r="J249" s="125"/>
    </row>
    <row r="250" spans="1:10" ht="9" customHeight="1" x14ac:dyDescent="0.15">
      <c r="A250" s="116"/>
      <c r="B250" s="117"/>
      <c r="C250" s="118"/>
      <c r="D250" s="119"/>
      <c r="E250" s="119"/>
      <c r="F250" s="119"/>
      <c r="G250" s="388" t="s">
        <v>147</v>
      </c>
      <c r="H250" s="389"/>
      <c r="I250" s="389"/>
      <c r="J250" s="390"/>
    </row>
    <row r="251" spans="1:10" x14ac:dyDescent="0.15">
      <c r="A251" s="97" t="s">
        <v>148</v>
      </c>
      <c r="B251" s="102">
        <v>9</v>
      </c>
      <c r="C251" s="103">
        <v>45.6</v>
      </c>
      <c r="D251" s="104">
        <v>389588</v>
      </c>
      <c r="E251" s="104">
        <v>71910</v>
      </c>
      <c r="F251" s="104">
        <v>317678</v>
      </c>
      <c r="G251" s="391"/>
      <c r="H251" s="392"/>
      <c r="I251" s="392"/>
      <c r="J251" s="393"/>
    </row>
    <row r="252" spans="1:10" ht="6.75" customHeight="1" x14ac:dyDescent="0.15">
      <c r="A252" s="97"/>
      <c r="B252" s="98"/>
      <c r="C252" s="99"/>
      <c r="D252" s="100"/>
      <c r="E252" s="100"/>
      <c r="F252" s="100"/>
      <c r="G252" s="391"/>
      <c r="H252" s="392"/>
      <c r="I252" s="392"/>
      <c r="J252" s="393"/>
    </row>
    <row r="253" spans="1:10" ht="6.75" customHeight="1" x14ac:dyDescent="0.15">
      <c r="A253" s="101"/>
      <c r="B253" s="102"/>
      <c r="C253" s="103"/>
      <c r="D253" s="104"/>
      <c r="E253" s="104"/>
      <c r="F253" s="104"/>
      <c r="G253" s="391"/>
      <c r="H253" s="392"/>
      <c r="I253" s="392"/>
      <c r="J253" s="393"/>
    </row>
    <row r="254" spans="1:10" x14ac:dyDescent="0.15">
      <c r="A254" s="108" t="s">
        <v>115</v>
      </c>
      <c r="B254" s="102" t="s">
        <v>62</v>
      </c>
      <c r="C254" s="103" t="s">
        <v>62</v>
      </c>
      <c r="D254" s="104" t="s">
        <v>62</v>
      </c>
      <c r="E254" s="104" t="s">
        <v>62</v>
      </c>
      <c r="F254" s="104" t="s">
        <v>62</v>
      </c>
      <c r="G254" s="391"/>
      <c r="H254" s="392"/>
      <c r="I254" s="392"/>
      <c r="J254" s="393"/>
    </row>
    <row r="255" spans="1:10" ht="6.75" customHeight="1" x14ac:dyDescent="0.15">
      <c r="A255" s="97"/>
      <c r="B255" s="98"/>
      <c r="C255" s="99"/>
      <c r="D255" s="100"/>
      <c r="E255" s="100"/>
      <c r="F255" s="100"/>
      <c r="G255" s="391"/>
      <c r="H255" s="392"/>
      <c r="I255" s="392"/>
      <c r="J255" s="393"/>
    </row>
    <row r="256" spans="1:10" ht="6.75" customHeight="1" x14ac:dyDescent="0.15">
      <c r="A256" s="101"/>
      <c r="B256" s="102"/>
      <c r="C256" s="103"/>
      <c r="D256" s="104"/>
      <c r="E256" s="104"/>
      <c r="F256" s="104"/>
      <c r="G256" s="391"/>
      <c r="H256" s="392"/>
      <c r="I256" s="392"/>
      <c r="J256" s="393"/>
    </row>
    <row r="257" spans="1:10" x14ac:dyDescent="0.15">
      <c r="A257" s="108" t="s">
        <v>116</v>
      </c>
      <c r="B257" s="102">
        <v>3</v>
      </c>
      <c r="C257" s="103">
        <v>49.2</v>
      </c>
      <c r="D257" s="104">
        <v>391887</v>
      </c>
      <c r="E257" s="104">
        <v>77320</v>
      </c>
      <c r="F257" s="104">
        <v>314567</v>
      </c>
      <c r="G257" s="391"/>
      <c r="H257" s="392"/>
      <c r="I257" s="392"/>
      <c r="J257" s="393"/>
    </row>
    <row r="258" spans="1:10" ht="6.75" customHeight="1" x14ac:dyDescent="0.15">
      <c r="A258" s="97"/>
      <c r="B258" s="98"/>
      <c r="C258" s="99"/>
      <c r="D258" s="100"/>
      <c r="E258" s="100"/>
      <c r="F258" s="100"/>
      <c r="G258" s="391"/>
      <c r="H258" s="392"/>
      <c r="I258" s="392"/>
      <c r="J258" s="393"/>
    </row>
    <row r="259" spans="1:10" ht="6.75" customHeight="1" x14ac:dyDescent="0.15">
      <c r="A259" s="101"/>
      <c r="B259" s="102"/>
      <c r="C259" s="103"/>
      <c r="D259" s="104"/>
      <c r="E259" s="104"/>
      <c r="F259" s="104"/>
      <c r="G259" s="391"/>
      <c r="H259" s="392"/>
      <c r="I259" s="392"/>
      <c r="J259" s="393"/>
    </row>
    <row r="260" spans="1:10" x14ac:dyDescent="0.15">
      <c r="A260" s="108" t="s">
        <v>117</v>
      </c>
      <c r="B260" s="102">
        <v>4</v>
      </c>
      <c r="C260" s="103">
        <v>44.3</v>
      </c>
      <c r="D260" s="104">
        <v>372715</v>
      </c>
      <c r="E260" s="104">
        <v>45840</v>
      </c>
      <c r="F260" s="104">
        <v>326875</v>
      </c>
      <c r="G260" s="391"/>
      <c r="H260" s="392"/>
      <c r="I260" s="392"/>
      <c r="J260" s="393"/>
    </row>
    <row r="261" spans="1:10" ht="6.75" customHeight="1" x14ac:dyDescent="0.15">
      <c r="A261" s="97"/>
      <c r="B261" s="98"/>
      <c r="C261" s="99"/>
      <c r="D261" s="100"/>
      <c r="E261" s="100"/>
      <c r="F261" s="100"/>
      <c r="G261" s="391"/>
      <c r="H261" s="392"/>
      <c r="I261" s="392"/>
      <c r="J261" s="393"/>
    </row>
    <row r="262" spans="1:10" ht="6.75" customHeight="1" x14ac:dyDescent="0.15">
      <c r="A262" s="101"/>
      <c r="B262" s="102"/>
      <c r="C262" s="103"/>
      <c r="D262" s="104"/>
      <c r="E262" s="104"/>
      <c r="F262" s="104"/>
      <c r="G262" s="391"/>
      <c r="H262" s="392"/>
      <c r="I262" s="392"/>
      <c r="J262" s="393"/>
    </row>
    <row r="263" spans="1:10" s="111" customFormat="1" ht="13.5" customHeight="1" x14ac:dyDescent="0.15">
      <c r="A263" s="108" t="s">
        <v>118</v>
      </c>
      <c r="B263" s="102" t="s">
        <v>62</v>
      </c>
      <c r="C263" s="103" t="s">
        <v>62</v>
      </c>
      <c r="D263" s="104" t="s">
        <v>62</v>
      </c>
      <c r="E263" s="104" t="s">
        <v>62</v>
      </c>
      <c r="F263" s="104" t="s">
        <v>62</v>
      </c>
      <c r="G263" s="391"/>
      <c r="H263" s="392"/>
      <c r="I263" s="392"/>
      <c r="J263" s="393"/>
    </row>
    <row r="264" spans="1:10" x14ac:dyDescent="0.15">
      <c r="A264" s="126"/>
      <c r="B264" s="120"/>
      <c r="C264" s="121"/>
      <c r="D264" s="122"/>
      <c r="E264" s="122"/>
      <c r="F264" s="122"/>
      <c r="J264" s="110"/>
    </row>
    <row r="265" spans="1:10" ht="9" customHeight="1" x14ac:dyDescent="0.15">
      <c r="A265" s="116"/>
      <c r="B265" s="117"/>
      <c r="C265" s="118"/>
      <c r="D265" s="119"/>
      <c r="E265" s="119"/>
      <c r="F265" s="119"/>
      <c r="G265" s="148"/>
      <c r="H265" s="148"/>
      <c r="I265" s="148"/>
      <c r="J265" s="149"/>
    </row>
    <row r="266" spans="1:10" x14ac:dyDescent="0.15">
      <c r="A266" s="97" t="s">
        <v>149</v>
      </c>
      <c r="B266" s="102">
        <v>35</v>
      </c>
      <c r="C266" s="103">
        <v>40.5</v>
      </c>
      <c r="D266" s="104">
        <v>321944</v>
      </c>
      <c r="E266" s="104">
        <v>34269</v>
      </c>
      <c r="F266" s="104">
        <v>287675</v>
      </c>
      <c r="J266" s="110"/>
    </row>
    <row r="267" spans="1:10" ht="6.75" customHeight="1" x14ac:dyDescent="0.15">
      <c r="A267" s="97"/>
      <c r="B267" s="98"/>
      <c r="C267" s="99"/>
      <c r="D267" s="100"/>
      <c r="E267" s="100"/>
      <c r="F267" s="100"/>
      <c r="J267" s="110"/>
    </row>
    <row r="268" spans="1:10" ht="6.75" customHeight="1" x14ac:dyDescent="0.15">
      <c r="A268" s="101"/>
      <c r="B268" s="102"/>
      <c r="C268" s="103"/>
      <c r="D268" s="104"/>
      <c r="E268" s="104"/>
      <c r="F268" s="104"/>
      <c r="J268" s="110"/>
    </row>
    <row r="269" spans="1:10" x14ac:dyDescent="0.15">
      <c r="A269" s="108" t="s">
        <v>115</v>
      </c>
      <c r="B269" s="98">
        <v>17</v>
      </c>
      <c r="C269" s="103">
        <v>39.1</v>
      </c>
      <c r="D269" s="100">
        <v>326563</v>
      </c>
      <c r="E269" s="100">
        <v>24179</v>
      </c>
      <c r="F269" s="100">
        <v>302384</v>
      </c>
      <c r="J269" s="110"/>
    </row>
    <row r="270" spans="1:10" ht="6.75" customHeight="1" x14ac:dyDescent="0.15">
      <c r="A270" s="97"/>
      <c r="B270" s="98"/>
      <c r="C270" s="99"/>
      <c r="D270" s="100"/>
      <c r="E270" s="100"/>
      <c r="F270" s="100"/>
      <c r="G270" s="105"/>
      <c r="H270" s="106"/>
      <c r="I270" s="106"/>
      <c r="J270" s="107"/>
    </row>
    <row r="271" spans="1:10" ht="6.75" customHeight="1" x14ac:dyDescent="0.15">
      <c r="A271" s="101"/>
      <c r="B271" s="102"/>
      <c r="C271" s="103"/>
      <c r="D271" s="104"/>
      <c r="E271" s="104"/>
      <c r="F271" s="104"/>
      <c r="G271" s="105"/>
      <c r="H271" s="106"/>
      <c r="I271" s="106"/>
      <c r="J271" s="107"/>
    </row>
    <row r="272" spans="1:10" x14ac:dyDescent="0.15">
      <c r="A272" s="108" t="s">
        <v>116</v>
      </c>
      <c r="B272" s="98">
        <v>4</v>
      </c>
      <c r="C272" s="103">
        <v>54.3</v>
      </c>
      <c r="D272" s="100">
        <v>345821</v>
      </c>
      <c r="E272" s="100">
        <v>51626</v>
      </c>
      <c r="F272" s="100">
        <v>294195</v>
      </c>
      <c r="G272" s="105"/>
      <c r="H272" s="106"/>
      <c r="I272" s="106"/>
      <c r="J272" s="107"/>
    </row>
    <row r="273" spans="1:10" ht="6.75" customHeight="1" x14ac:dyDescent="0.15">
      <c r="A273" s="97"/>
      <c r="B273" s="98"/>
      <c r="C273" s="99"/>
      <c r="D273" s="100"/>
      <c r="E273" s="100"/>
      <c r="F273" s="100"/>
      <c r="G273" s="105"/>
      <c r="H273" s="106"/>
      <c r="I273" s="106"/>
      <c r="J273" s="107"/>
    </row>
    <row r="274" spans="1:10" ht="6.75" customHeight="1" x14ac:dyDescent="0.15">
      <c r="A274" s="101"/>
      <c r="B274" s="102"/>
      <c r="C274" s="103"/>
      <c r="D274" s="104"/>
      <c r="E274" s="104"/>
      <c r="F274" s="104"/>
      <c r="G274" s="105"/>
      <c r="H274" s="106"/>
      <c r="I274" s="106"/>
      <c r="J274" s="107"/>
    </row>
    <row r="275" spans="1:10" x14ac:dyDescent="0.15">
      <c r="A275" s="108" t="s">
        <v>117</v>
      </c>
      <c r="B275" s="98">
        <v>14</v>
      </c>
      <c r="C275" s="103">
        <v>38.200000000000003</v>
      </c>
      <c r="D275" s="100">
        <v>309512</v>
      </c>
      <c r="E275" s="100">
        <v>41561</v>
      </c>
      <c r="F275" s="100">
        <v>267951</v>
      </c>
      <c r="G275" s="105"/>
      <c r="H275" s="106"/>
      <c r="I275" s="106"/>
      <c r="J275" s="107"/>
    </row>
    <row r="276" spans="1:10" ht="6.75" customHeight="1" x14ac:dyDescent="0.15">
      <c r="A276" s="97"/>
      <c r="B276" s="98"/>
      <c r="C276" s="99"/>
      <c r="D276" s="100"/>
      <c r="E276" s="100"/>
      <c r="F276" s="100"/>
      <c r="G276" s="105"/>
      <c r="H276" s="106"/>
      <c r="I276" s="106"/>
      <c r="J276" s="107"/>
    </row>
    <row r="277" spans="1:10" ht="6.75" customHeight="1" x14ac:dyDescent="0.15">
      <c r="A277" s="101"/>
      <c r="B277" s="102"/>
      <c r="C277" s="103"/>
      <c r="D277" s="104"/>
      <c r="E277" s="104"/>
      <c r="F277" s="104"/>
      <c r="G277" s="105"/>
      <c r="H277" s="106"/>
      <c r="I277" s="106"/>
      <c r="J277" s="107"/>
    </row>
    <row r="278" spans="1:10" s="111" customFormat="1" ht="13.5" customHeight="1" x14ac:dyDescent="0.15">
      <c r="A278" s="108" t="s">
        <v>118</v>
      </c>
      <c r="B278" s="102" t="s">
        <v>119</v>
      </c>
      <c r="C278" s="103" t="s">
        <v>119</v>
      </c>
      <c r="D278" s="104" t="s">
        <v>119</v>
      </c>
      <c r="E278" s="104" t="s">
        <v>119</v>
      </c>
      <c r="F278" s="104" t="s">
        <v>119</v>
      </c>
      <c r="G278" s="105"/>
      <c r="H278" s="106"/>
      <c r="I278" s="106"/>
      <c r="J278" s="107"/>
    </row>
    <row r="279" spans="1:10" ht="14.25" thickBot="1" x14ac:dyDescent="0.2">
      <c r="A279" s="127"/>
      <c r="B279" s="128"/>
      <c r="C279" s="129"/>
      <c r="D279" s="130"/>
      <c r="E279" s="130"/>
      <c r="F279" s="130"/>
      <c r="G279" s="132"/>
      <c r="H279" s="132"/>
      <c r="I279" s="132"/>
      <c r="J279" s="133"/>
    </row>
  </sheetData>
  <mergeCells count="46">
    <mergeCell ref="G220:J228"/>
    <mergeCell ref="G235:J239"/>
    <mergeCell ref="G250:J263"/>
    <mergeCell ref="G194:J197"/>
    <mergeCell ref="A216:A219"/>
    <mergeCell ref="B216:B219"/>
    <mergeCell ref="C216:C219"/>
    <mergeCell ref="D216:F216"/>
    <mergeCell ref="G216:J219"/>
    <mergeCell ref="D217:D219"/>
    <mergeCell ref="F217:F219"/>
    <mergeCell ref="E218:E219"/>
    <mergeCell ref="G179:J183"/>
    <mergeCell ref="F75:F77"/>
    <mergeCell ref="E76:E77"/>
    <mergeCell ref="G78:J86"/>
    <mergeCell ref="G93:J97"/>
    <mergeCell ref="G108:J119"/>
    <mergeCell ref="F146:F148"/>
    <mergeCell ref="E147:E148"/>
    <mergeCell ref="G149:J151"/>
    <mergeCell ref="G164:J168"/>
    <mergeCell ref="A145:A148"/>
    <mergeCell ref="B145:B148"/>
    <mergeCell ref="C145:C148"/>
    <mergeCell ref="D145:F145"/>
    <mergeCell ref="G145:J148"/>
    <mergeCell ref="D146:D148"/>
    <mergeCell ref="G7:J9"/>
    <mergeCell ref="G22:J26"/>
    <mergeCell ref="G37:J41"/>
    <mergeCell ref="G52:J55"/>
    <mergeCell ref="A74:A77"/>
    <mergeCell ref="B74:B77"/>
    <mergeCell ref="C74:C77"/>
    <mergeCell ref="D74:F74"/>
    <mergeCell ref="G74:J77"/>
    <mergeCell ref="D75:D77"/>
    <mergeCell ref="A3:A6"/>
    <mergeCell ref="B3:B6"/>
    <mergeCell ref="C3:C6"/>
    <mergeCell ref="D3:F3"/>
    <mergeCell ref="G3:J6"/>
    <mergeCell ref="D4:D6"/>
    <mergeCell ref="F4:F6"/>
    <mergeCell ref="E5:E6"/>
  </mergeCells>
  <phoneticPr fontId="2"/>
  <pageMargins left="0.70866141732283472" right="0.70866141732283472" top="0.59055118110236227" bottom="0.59055118110236227" header="0.51181102362204722" footer="0.51181102362204722"/>
  <pageSetup paperSize="9" firstPageNumber="48" orientation="portrait" useFirstPageNumber="1" horizontalDpi="300" verticalDpi="300" r:id="rId1"/>
  <headerFooter alignWithMargins="0">
    <oddFooter>&amp;C&amp;"ＭＳ 明朝,標準"&amp;9－ &amp;P －</oddFooter>
  </headerFooter>
  <rowBreaks count="3" manualBreakCount="3">
    <brk id="71" max="9" man="1"/>
    <brk id="142" max="9" man="1"/>
    <brk id="213" max="9"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1C7519-F244-4AEF-8993-D9CF3E3F7A49}">
  <dimension ref="A1:H60"/>
  <sheetViews>
    <sheetView view="pageBreakPreview" zoomScaleNormal="100" zoomScaleSheetLayoutView="100" workbookViewId="0"/>
  </sheetViews>
  <sheetFormatPr defaultRowHeight="13.5" x14ac:dyDescent="0.15"/>
  <cols>
    <col min="1" max="1" width="16.375" style="174" customWidth="1"/>
    <col min="2" max="2" width="5.625" style="89" customWidth="1"/>
    <col min="3" max="3" width="6.125" style="89" customWidth="1"/>
    <col min="4" max="4" width="10.875" style="89" customWidth="1"/>
    <col min="5" max="5" width="8.75" style="89" customWidth="1"/>
    <col min="6" max="6" width="10.75" style="89" customWidth="1"/>
    <col min="7" max="7" width="2.625" style="89" customWidth="1"/>
    <col min="8" max="8" width="31.625" style="89" customWidth="1"/>
    <col min="9" max="16384" width="9" style="89"/>
  </cols>
  <sheetData>
    <row r="1" spans="1:8" ht="13.5" customHeight="1" x14ac:dyDescent="0.15">
      <c r="A1" s="90"/>
      <c r="B1" s="90"/>
      <c r="C1" s="90"/>
      <c r="D1" s="90"/>
      <c r="E1" s="90"/>
      <c r="F1" s="90"/>
      <c r="G1" s="90"/>
      <c r="H1" s="90"/>
    </row>
    <row r="2" spans="1:8" ht="13.5" customHeight="1" x14ac:dyDescent="0.15">
      <c r="A2" s="90"/>
      <c r="B2" s="90"/>
      <c r="C2" s="90"/>
      <c r="D2" s="90"/>
      <c r="E2" s="90"/>
      <c r="F2" s="90"/>
      <c r="G2" s="90"/>
      <c r="H2" s="90"/>
    </row>
    <row r="3" spans="1:8" ht="13.5" customHeight="1" x14ac:dyDescent="0.15">
      <c r="A3" s="242"/>
      <c r="G3" s="242"/>
      <c r="H3" s="242"/>
    </row>
    <row r="4" spans="1:8" ht="4.5" customHeight="1" x14ac:dyDescent="0.15">
      <c r="A4" s="89"/>
      <c r="B4" s="91"/>
      <c r="C4" s="91"/>
      <c r="G4" s="242"/>
      <c r="H4" s="242"/>
    </row>
    <row r="5" spans="1:8" s="187" customFormat="1" ht="18.75" customHeight="1" x14ac:dyDescent="0.2">
      <c r="A5" s="155"/>
      <c r="H5" s="260"/>
    </row>
    <row r="6" spans="1:8" ht="21.75" customHeight="1" x14ac:dyDescent="0.15">
      <c r="A6" s="89" t="s">
        <v>156</v>
      </c>
      <c r="B6" s="92"/>
      <c r="G6" s="93"/>
      <c r="H6" s="242"/>
    </row>
    <row r="7" spans="1:8" ht="21.75" customHeight="1" thickBot="1" x14ac:dyDescent="0.2">
      <c r="A7" s="89" t="s">
        <v>288</v>
      </c>
      <c r="B7" s="92"/>
      <c r="G7" s="93"/>
      <c r="H7" s="242"/>
    </row>
    <row r="8" spans="1:8" ht="18" customHeight="1" x14ac:dyDescent="0.15">
      <c r="A8" s="433" t="s">
        <v>157</v>
      </c>
      <c r="B8" s="366" t="s">
        <v>105</v>
      </c>
      <c r="C8" s="369" t="s">
        <v>106</v>
      </c>
      <c r="D8" s="372" t="s">
        <v>280</v>
      </c>
      <c r="E8" s="372"/>
      <c r="F8" s="372"/>
      <c r="G8" s="373" t="s">
        <v>107</v>
      </c>
      <c r="H8" s="435"/>
    </row>
    <row r="9" spans="1:8" ht="9" customHeight="1" x14ac:dyDescent="0.15">
      <c r="A9" s="434"/>
      <c r="B9" s="367"/>
      <c r="C9" s="370"/>
      <c r="D9" s="382" t="s">
        <v>108</v>
      </c>
      <c r="E9" s="94"/>
      <c r="F9" s="384" t="s">
        <v>109</v>
      </c>
      <c r="G9" s="436"/>
      <c r="H9" s="437"/>
    </row>
    <row r="10" spans="1:8" ht="30" customHeight="1" x14ac:dyDescent="0.15">
      <c r="A10" s="434"/>
      <c r="B10" s="367"/>
      <c r="C10" s="370"/>
      <c r="D10" s="384"/>
      <c r="E10" s="241" t="s">
        <v>110</v>
      </c>
      <c r="F10" s="384"/>
      <c r="G10" s="438"/>
      <c r="H10" s="439"/>
    </row>
    <row r="11" spans="1:8" ht="8.25" customHeight="1" x14ac:dyDescent="0.15">
      <c r="A11" s="442" t="s">
        <v>158</v>
      </c>
      <c r="B11" s="156" t="s">
        <v>3</v>
      </c>
      <c r="C11" s="156" t="s">
        <v>111</v>
      </c>
      <c r="D11" s="156" t="s">
        <v>112</v>
      </c>
      <c r="E11" s="156" t="s">
        <v>112</v>
      </c>
      <c r="F11" s="156" t="s">
        <v>112</v>
      </c>
      <c r="G11" s="157" t="s">
        <v>159</v>
      </c>
      <c r="H11" s="158"/>
    </row>
    <row r="12" spans="1:8" ht="14.25" customHeight="1" x14ac:dyDescent="0.15">
      <c r="A12" s="442"/>
      <c r="B12" s="102" t="s">
        <v>119</v>
      </c>
      <c r="C12" s="102" t="s">
        <v>119</v>
      </c>
      <c r="D12" s="102" t="s">
        <v>119</v>
      </c>
      <c r="E12" s="102" t="s">
        <v>119</v>
      </c>
      <c r="F12" s="102" t="s">
        <v>119</v>
      </c>
      <c r="G12" s="443" t="s">
        <v>160</v>
      </c>
      <c r="H12" s="444"/>
    </row>
    <row r="13" spans="1:8" ht="21" customHeight="1" x14ac:dyDescent="0.15">
      <c r="A13" s="244" t="s">
        <v>161</v>
      </c>
      <c r="B13" s="159">
        <v>4</v>
      </c>
      <c r="C13" s="160">
        <v>56</v>
      </c>
      <c r="D13" s="161">
        <v>494652</v>
      </c>
      <c r="E13" s="161">
        <v>80021</v>
      </c>
      <c r="F13" s="161">
        <v>414631</v>
      </c>
      <c r="G13" s="443" t="s">
        <v>162</v>
      </c>
      <c r="H13" s="444"/>
    </row>
    <row r="14" spans="1:8" ht="21" customHeight="1" x14ac:dyDescent="0.15">
      <c r="A14" s="244" t="s">
        <v>163</v>
      </c>
      <c r="B14" s="162" t="s">
        <v>119</v>
      </c>
      <c r="C14" s="160" t="s">
        <v>119</v>
      </c>
      <c r="D14" s="161" t="s">
        <v>119</v>
      </c>
      <c r="E14" s="163" t="s">
        <v>119</v>
      </c>
      <c r="F14" s="163" t="s">
        <v>119</v>
      </c>
      <c r="G14" s="164"/>
      <c r="H14" s="165"/>
    </row>
    <row r="15" spans="1:8" ht="21" customHeight="1" x14ac:dyDescent="0.15">
      <c r="A15" s="244" t="s">
        <v>164</v>
      </c>
      <c r="B15" s="166" t="s">
        <v>119</v>
      </c>
      <c r="C15" s="167" t="s">
        <v>119</v>
      </c>
      <c r="D15" s="161" t="s">
        <v>119</v>
      </c>
      <c r="E15" s="166" t="s">
        <v>119</v>
      </c>
      <c r="F15" s="166" t="s">
        <v>119</v>
      </c>
      <c r="G15" s="164"/>
      <c r="H15" s="165"/>
    </row>
    <row r="16" spans="1:8" ht="21" customHeight="1" x14ac:dyDescent="0.15">
      <c r="A16" s="244" t="s">
        <v>165</v>
      </c>
      <c r="B16" s="162" t="s">
        <v>62</v>
      </c>
      <c r="C16" s="160" t="s">
        <v>62</v>
      </c>
      <c r="D16" s="161" t="s">
        <v>62</v>
      </c>
      <c r="E16" s="163" t="s">
        <v>62</v>
      </c>
      <c r="F16" s="163" t="s">
        <v>62</v>
      </c>
      <c r="G16" s="445" t="s">
        <v>166</v>
      </c>
      <c r="H16" s="446"/>
    </row>
    <row r="17" spans="1:8" ht="21" customHeight="1" x14ac:dyDescent="0.15">
      <c r="A17" s="244" t="s">
        <v>167</v>
      </c>
      <c r="B17" s="159">
        <v>18</v>
      </c>
      <c r="C17" s="160">
        <v>52.4</v>
      </c>
      <c r="D17" s="161">
        <v>784411</v>
      </c>
      <c r="E17" s="161">
        <v>0</v>
      </c>
      <c r="F17" s="161">
        <v>784411</v>
      </c>
      <c r="G17" s="440" t="s">
        <v>168</v>
      </c>
      <c r="H17" s="441"/>
    </row>
    <row r="18" spans="1:8" ht="21" customHeight="1" x14ac:dyDescent="0.15">
      <c r="A18" s="244" t="s">
        <v>169</v>
      </c>
      <c r="B18" s="162">
        <v>27</v>
      </c>
      <c r="C18" s="160">
        <v>45.6</v>
      </c>
      <c r="D18" s="161">
        <v>632458</v>
      </c>
      <c r="E18" s="163">
        <v>1723</v>
      </c>
      <c r="F18" s="163">
        <v>630735</v>
      </c>
      <c r="G18" s="440" t="s">
        <v>170</v>
      </c>
      <c r="H18" s="441"/>
    </row>
    <row r="19" spans="1:8" ht="21" customHeight="1" x14ac:dyDescent="0.15">
      <c r="A19" s="244" t="s">
        <v>171</v>
      </c>
      <c r="B19" s="162">
        <v>59</v>
      </c>
      <c r="C19" s="160">
        <v>42</v>
      </c>
      <c r="D19" s="161">
        <v>540198</v>
      </c>
      <c r="E19" s="163">
        <v>22744</v>
      </c>
      <c r="F19" s="163">
        <v>517454</v>
      </c>
      <c r="G19" s="447" t="s">
        <v>172</v>
      </c>
      <c r="H19" s="444"/>
    </row>
    <row r="20" spans="1:8" ht="21" customHeight="1" x14ac:dyDescent="0.15">
      <c r="A20" s="244" t="s">
        <v>173</v>
      </c>
      <c r="B20" s="162">
        <v>112</v>
      </c>
      <c r="C20" s="160">
        <v>36.200000000000003</v>
      </c>
      <c r="D20" s="161">
        <v>455555</v>
      </c>
      <c r="E20" s="163">
        <v>25917</v>
      </c>
      <c r="F20" s="163">
        <v>429638</v>
      </c>
      <c r="G20" s="447"/>
      <c r="H20" s="444"/>
    </row>
    <row r="21" spans="1:8" ht="21" customHeight="1" x14ac:dyDescent="0.15">
      <c r="A21" s="244" t="s">
        <v>174</v>
      </c>
      <c r="B21" s="162">
        <v>19</v>
      </c>
      <c r="C21" s="160">
        <v>32.4</v>
      </c>
      <c r="D21" s="161">
        <v>332907</v>
      </c>
      <c r="E21" s="163">
        <v>8599</v>
      </c>
      <c r="F21" s="163">
        <v>324308</v>
      </c>
      <c r="G21" s="168"/>
      <c r="H21" s="261"/>
    </row>
    <row r="22" spans="1:8" ht="21" customHeight="1" x14ac:dyDescent="0.15">
      <c r="A22" s="244" t="s">
        <v>175</v>
      </c>
      <c r="B22" s="159" t="s">
        <v>62</v>
      </c>
      <c r="C22" s="160" t="s">
        <v>62</v>
      </c>
      <c r="D22" s="161" t="s">
        <v>62</v>
      </c>
      <c r="E22" s="161" t="s">
        <v>62</v>
      </c>
      <c r="F22" s="161" t="s">
        <v>62</v>
      </c>
      <c r="G22" s="440" t="s">
        <v>176</v>
      </c>
      <c r="H22" s="441"/>
    </row>
    <row r="23" spans="1:8" ht="21" customHeight="1" x14ac:dyDescent="0.15">
      <c r="A23" s="244" t="s">
        <v>177</v>
      </c>
      <c r="B23" s="159">
        <v>2</v>
      </c>
      <c r="C23" s="160">
        <v>50</v>
      </c>
      <c r="D23" s="161">
        <v>1798391</v>
      </c>
      <c r="E23" s="161">
        <v>297500</v>
      </c>
      <c r="F23" s="161">
        <v>1500891</v>
      </c>
      <c r="G23" s="440" t="s">
        <v>178</v>
      </c>
      <c r="H23" s="441"/>
    </row>
    <row r="24" spans="1:8" ht="21" customHeight="1" x14ac:dyDescent="0.15">
      <c r="A24" s="244" t="s">
        <v>179</v>
      </c>
      <c r="B24" s="159">
        <v>32</v>
      </c>
      <c r="C24" s="160">
        <v>54.4</v>
      </c>
      <c r="D24" s="161">
        <v>1644112</v>
      </c>
      <c r="E24" s="161">
        <v>173932</v>
      </c>
      <c r="F24" s="161">
        <v>1470180</v>
      </c>
      <c r="G24" s="440" t="s">
        <v>180</v>
      </c>
      <c r="H24" s="441"/>
    </row>
    <row r="25" spans="1:8" ht="21" customHeight="1" x14ac:dyDescent="0.15">
      <c r="A25" s="244" t="s">
        <v>181</v>
      </c>
      <c r="B25" s="159">
        <v>42</v>
      </c>
      <c r="C25" s="160">
        <v>40.1</v>
      </c>
      <c r="D25" s="161">
        <v>1303224</v>
      </c>
      <c r="E25" s="161">
        <v>157027</v>
      </c>
      <c r="F25" s="161">
        <v>1146197</v>
      </c>
      <c r="G25" s="440"/>
      <c r="H25" s="441"/>
    </row>
    <row r="26" spans="1:8" ht="21" customHeight="1" x14ac:dyDescent="0.15">
      <c r="A26" s="244" t="s">
        <v>182</v>
      </c>
      <c r="B26" s="102" t="s">
        <v>119</v>
      </c>
      <c r="C26" s="162" t="s">
        <v>119</v>
      </c>
      <c r="D26" s="102" t="s">
        <v>119</v>
      </c>
      <c r="E26" s="102" t="s">
        <v>119</v>
      </c>
      <c r="F26" s="102" t="s">
        <v>119</v>
      </c>
      <c r="G26" s="440"/>
      <c r="H26" s="441"/>
    </row>
    <row r="27" spans="1:8" ht="21" customHeight="1" x14ac:dyDescent="0.15">
      <c r="A27" s="244" t="s">
        <v>183</v>
      </c>
      <c r="B27" s="159">
        <v>2</v>
      </c>
      <c r="C27" s="160">
        <v>46</v>
      </c>
      <c r="D27" s="161">
        <v>588016</v>
      </c>
      <c r="E27" s="161">
        <v>51011</v>
      </c>
      <c r="F27" s="161">
        <v>537005</v>
      </c>
      <c r="G27" s="440" t="s">
        <v>184</v>
      </c>
      <c r="H27" s="441"/>
    </row>
    <row r="28" spans="1:8" ht="21" customHeight="1" x14ac:dyDescent="0.15">
      <c r="A28" s="244" t="s">
        <v>185</v>
      </c>
      <c r="B28" s="159">
        <v>39</v>
      </c>
      <c r="C28" s="160">
        <v>34.799999999999997</v>
      </c>
      <c r="D28" s="161">
        <v>425097</v>
      </c>
      <c r="E28" s="161">
        <v>60265</v>
      </c>
      <c r="F28" s="161">
        <v>364832</v>
      </c>
      <c r="G28" s="440"/>
      <c r="H28" s="441"/>
    </row>
    <row r="29" spans="1:8" ht="21" customHeight="1" x14ac:dyDescent="0.15">
      <c r="A29" s="244" t="s">
        <v>186</v>
      </c>
      <c r="B29" s="159">
        <v>45</v>
      </c>
      <c r="C29" s="160">
        <v>35.9</v>
      </c>
      <c r="D29" s="161">
        <v>391921</v>
      </c>
      <c r="E29" s="161">
        <v>25987</v>
      </c>
      <c r="F29" s="161">
        <v>365934</v>
      </c>
      <c r="G29" s="440"/>
      <c r="H29" s="441"/>
    </row>
    <row r="30" spans="1:8" ht="21" customHeight="1" x14ac:dyDescent="0.15">
      <c r="A30" s="244" t="s">
        <v>187</v>
      </c>
      <c r="B30" s="159">
        <v>34</v>
      </c>
      <c r="C30" s="160">
        <v>41.5</v>
      </c>
      <c r="D30" s="161">
        <v>395816</v>
      </c>
      <c r="E30" s="161">
        <v>25378</v>
      </c>
      <c r="F30" s="161">
        <v>370438</v>
      </c>
      <c r="G30" s="440"/>
      <c r="H30" s="441"/>
    </row>
    <row r="31" spans="1:8" ht="21" customHeight="1" x14ac:dyDescent="0.15">
      <c r="A31" s="244" t="s">
        <v>188</v>
      </c>
      <c r="B31" s="159">
        <v>27</v>
      </c>
      <c r="C31" s="160">
        <v>33.299999999999997</v>
      </c>
      <c r="D31" s="161">
        <v>324335</v>
      </c>
      <c r="E31" s="161">
        <v>11883</v>
      </c>
      <c r="F31" s="161">
        <v>312452</v>
      </c>
      <c r="G31" s="440"/>
      <c r="H31" s="441"/>
    </row>
    <row r="32" spans="1:8" ht="21" customHeight="1" x14ac:dyDescent="0.15">
      <c r="A32" s="244" t="s">
        <v>189</v>
      </c>
      <c r="B32" s="159">
        <v>73</v>
      </c>
      <c r="C32" s="160">
        <v>28.5</v>
      </c>
      <c r="D32" s="161">
        <v>294695</v>
      </c>
      <c r="E32" s="161">
        <v>4507</v>
      </c>
      <c r="F32" s="161">
        <v>290188</v>
      </c>
      <c r="G32" s="440"/>
      <c r="H32" s="441"/>
    </row>
    <row r="33" spans="1:8" ht="21" customHeight="1" x14ac:dyDescent="0.15">
      <c r="A33" s="244" t="s">
        <v>190</v>
      </c>
      <c r="B33" s="159">
        <v>43</v>
      </c>
      <c r="C33" s="160">
        <v>27.6</v>
      </c>
      <c r="D33" s="161">
        <v>289312</v>
      </c>
      <c r="E33" s="161">
        <v>5967</v>
      </c>
      <c r="F33" s="161">
        <v>283345</v>
      </c>
      <c r="G33" s="440"/>
      <c r="H33" s="441"/>
    </row>
    <row r="34" spans="1:8" ht="21" customHeight="1" x14ac:dyDescent="0.15">
      <c r="A34" s="244" t="s">
        <v>191</v>
      </c>
      <c r="B34" s="159">
        <v>3</v>
      </c>
      <c r="C34" s="160">
        <v>52.8</v>
      </c>
      <c r="D34" s="161">
        <v>523813</v>
      </c>
      <c r="E34" s="161">
        <v>0</v>
      </c>
      <c r="F34" s="161">
        <v>523813</v>
      </c>
      <c r="G34" s="440" t="s">
        <v>192</v>
      </c>
      <c r="H34" s="441"/>
    </row>
    <row r="35" spans="1:8" ht="21" customHeight="1" x14ac:dyDescent="0.15">
      <c r="A35" s="244" t="s">
        <v>193</v>
      </c>
      <c r="B35" s="159">
        <v>53</v>
      </c>
      <c r="C35" s="160">
        <v>47.2</v>
      </c>
      <c r="D35" s="161">
        <v>488893</v>
      </c>
      <c r="E35" s="161">
        <v>19603</v>
      </c>
      <c r="F35" s="161">
        <v>469290</v>
      </c>
      <c r="G35" s="440" t="s">
        <v>194</v>
      </c>
      <c r="H35" s="441"/>
    </row>
    <row r="36" spans="1:8" ht="21" customHeight="1" x14ac:dyDescent="0.15">
      <c r="A36" s="244" t="s">
        <v>195</v>
      </c>
      <c r="B36" s="159">
        <v>148</v>
      </c>
      <c r="C36" s="160">
        <v>33.700000000000003</v>
      </c>
      <c r="D36" s="161">
        <v>409007</v>
      </c>
      <c r="E36" s="161">
        <v>36614</v>
      </c>
      <c r="F36" s="161">
        <v>372393</v>
      </c>
      <c r="G36" s="448"/>
      <c r="H36" s="449"/>
    </row>
    <row r="37" spans="1:8" ht="21" customHeight="1" x14ac:dyDescent="0.15">
      <c r="A37" s="244" t="s">
        <v>196</v>
      </c>
      <c r="B37" s="159">
        <v>20</v>
      </c>
      <c r="C37" s="160">
        <v>41</v>
      </c>
      <c r="D37" s="161">
        <v>341238</v>
      </c>
      <c r="E37" s="161">
        <v>14926</v>
      </c>
      <c r="F37" s="161">
        <v>326312</v>
      </c>
      <c r="G37" s="448"/>
      <c r="H37" s="449"/>
    </row>
    <row r="38" spans="1:8" ht="21" customHeight="1" x14ac:dyDescent="0.15">
      <c r="A38" s="244" t="s">
        <v>197</v>
      </c>
      <c r="B38" s="162">
        <v>5</v>
      </c>
      <c r="C38" s="160">
        <v>56.7</v>
      </c>
      <c r="D38" s="161">
        <v>832007</v>
      </c>
      <c r="E38" s="163">
        <v>0</v>
      </c>
      <c r="F38" s="163">
        <v>832007</v>
      </c>
      <c r="G38" s="448"/>
      <c r="H38" s="449"/>
    </row>
    <row r="39" spans="1:8" ht="21" customHeight="1" x14ac:dyDescent="0.15">
      <c r="A39" s="244" t="s">
        <v>198</v>
      </c>
      <c r="B39" s="162">
        <v>25</v>
      </c>
      <c r="C39" s="160">
        <v>57.3</v>
      </c>
      <c r="D39" s="161">
        <v>807674</v>
      </c>
      <c r="E39" s="163">
        <v>0</v>
      </c>
      <c r="F39" s="163">
        <v>807674</v>
      </c>
      <c r="G39" s="448"/>
      <c r="H39" s="449"/>
    </row>
    <row r="40" spans="1:8" ht="21" customHeight="1" thickBot="1" x14ac:dyDescent="0.2">
      <c r="A40" s="169" t="s">
        <v>199</v>
      </c>
      <c r="B40" s="170">
        <v>22</v>
      </c>
      <c r="C40" s="171">
        <v>51.5</v>
      </c>
      <c r="D40" s="172">
        <v>694187</v>
      </c>
      <c r="E40" s="173">
        <v>0</v>
      </c>
      <c r="F40" s="173">
        <v>694187</v>
      </c>
      <c r="G40" s="453"/>
      <c r="H40" s="452"/>
    </row>
    <row r="41" spans="1:8" ht="13.5" customHeight="1" x14ac:dyDescent="0.15">
      <c r="C41" s="141"/>
      <c r="D41" s="134"/>
      <c r="E41" s="134"/>
      <c r="F41" s="134"/>
    </row>
    <row r="42" spans="1:8" x14ac:dyDescent="0.15">
      <c r="C42" s="141"/>
      <c r="D42" s="134"/>
      <c r="E42" s="134"/>
      <c r="F42" s="134"/>
    </row>
    <row r="43" spans="1:8" ht="99.75" customHeight="1" thickBot="1" x14ac:dyDescent="0.2">
      <c r="C43" s="141"/>
      <c r="D43" s="134"/>
      <c r="E43" s="134"/>
      <c r="F43" s="134"/>
    </row>
    <row r="44" spans="1:8" ht="18" customHeight="1" x14ac:dyDescent="0.15">
      <c r="A44" s="433" t="s">
        <v>157</v>
      </c>
      <c r="B44" s="366" t="s">
        <v>105</v>
      </c>
      <c r="C44" s="369" t="s">
        <v>106</v>
      </c>
      <c r="D44" s="372" t="s">
        <v>280</v>
      </c>
      <c r="E44" s="372"/>
      <c r="F44" s="372"/>
      <c r="G44" s="373" t="s">
        <v>107</v>
      </c>
      <c r="H44" s="435"/>
    </row>
    <row r="45" spans="1:8" ht="9" customHeight="1" x14ac:dyDescent="0.15">
      <c r="A45" s="434"/>
      <c r="B45" s="367"/>
      <c r="C45" s="370"/>
      <c r="D45" s="382" t="s">
        <v>108</v>
      </c>
      <c r="E45" s="94"/>
      <c r="F45" s="384" t="s">
        <v>109</v>
      </c>
      <c r="G45" s="436"/>
      <c r="H45" s="437"/>
    </row>
    <row r="46" spans="1:8" ht="30" customHeight="1" x14ac:dyDescent="0.15">
      <c r="A46" s="434"/>
      <c r="B46" s="367"/>
      <c r="C46" s="370"/>
      <c r="D46" s="384"/>
      <c r="E46" s="241" t="s">
        <v>110</v>
      </c>
      <c r="F46" s="384"/>
      <c r="G46" s="438"/>
      <c r="H46" s="439"/>
    </row>
    <row r="47" spans="1:8" ht="8.25" customHeight="1" x14ac:dyDescent="0.15">
      <c r="A47" s="442" t="s">
        <v>200</v>
      </c>
      <c r="B47" s="156" t="s">
        <v>3</v>
      </c>
      <c r="C47" s="175" t="s">
        <v>111</v>
      </c>
      <c r="D47" s="176" t="s">
        <v>112</v>
      </c>
      <c r="E47" s="176" t="s">
        <v>112</v>
      </c>
      <c r="F47" s="176" t="s">
        <v>112</v>
      </c>
      <c r="H47" s="177"/>
    </row>
    <row r="48" spans="1:8" ht="15.75" customHeight="1" x14ac:dyDescent="0.15">
      <c r="A48" s="450"/>
      <c r="B48" s="178">
        <v>8</v>
      </c>
      <c r="C48" s="179">
        <v>42.3</v>
      </c>
      <c r="D48" s="180">
        <v>545315</v>
      </c>
      <c r="E48" s="181">
        <v>0</v>
      </c>
      <c r="F48" s="181">
        <v>545315</v>
      </c>
      <c r="G48" s="182"/>
      <c r="H48" s="183"/>
    </row>
    <row r="49" spans="1:8" ht="21" customHeight="1" x14ac:dyDescent="0.15">
      <c r="A49" s="245" t="s">
        <v>201</v>
      </c>
      <c r="B49" s="162">
        <v>2</v>
      </c>
      <c r="C49" s="160">
        <v>37</v>
      </c>
      <c r="D49" s="161">
        <v>434775</v>
      </c>
      <c r="E49" s="163">
        <v>0</v>
      </c>
      <c r="F49" s="163">
        <v>434775</v>
      </c>
      <c r="G49" s="184"/>
      <c r="H49" s="262"/>
    </row>
    <row r="50" spans="1:8" ht="21" customHeight="1" x14ac:dyDescent="0.15">
      <c r="A50" s="245" t="s">
        <v>202</v>
      </c>
      <c r="B50" s="162">
        <v>3</v>
      </c>
      <c r="C50" s="160">
        <v>61.2</v>
      </c>
      <c r="D50" s="161">
        <v>710963</v>
      </c>
      <c r="E50" s="163">
        <v>2133</v>
      </c>
      <c r="F50" s="163">
        <v>708830</v>
      </c>
      <c r="G50" s="184"/>
      <c r="H50" s="262"/>
    </row>
    <row r="51" spans="1:8" ht="21" customHeight="1" x14ac:dyDescent="0.15">
      <c r="A51" s="245" t="s">
        <v>203</v>
      </c>
      <c r="B51" s="162">
        <v>7</v>
      </c>
      <c r="C51" s="160">
        <v>61.1</v>
      </c>
      <c r="D51" s="166">
        <v>726343</v>
      </c>
      <c r="E51" s="163">
        <v>9457</v>
      </c>
      <c r="F51" s="163">
        <v>716886</v>
      </c>
      <c r="G51" s="184"/>
      <c r="H51" s="262"/>
    </row>
    <row r="52" spans="1:8" ht="21" customHeight="1" x14ac:dyDescent="0.15">
      <c r="A52" s="245" t="s">
        <v>204</v>
      </c>
      <c r="B52" s="162">
        <v>74</v>
      </c>
      <c r="C52" s="160">
        <v>55.1</v>
      </c>
      <c r="D52" s="166">
        <v>647770</v>
      </c>
      <c r="E52" s="163">
        <v>10322</v>
      </c>
      <c r="F52" s="163">
        <v>637448</v>
      </c>
      <c r="G52" s="184"/>
      <c r="H52" s="262"/>
    </row>
    <row r="53" spans="1:8" ht="21" customHeight="1" x14ac:dyDescent="0.15">
      <c r="A53" s="245" t="s">
        <v>205</v>
      </c>
      <c r="B53" s="162" t="s">
        <v>119</v>
      </c>
      <c r="C53" s="160" t="s">
        <v>119</v>
      </c>
      <c r="D53" s="161" t="s">
        <v>119</v>
      </c>
      <c r="E53" s="163" t="s">
        <v>119</v>
      </c>
      <c r="F53" s="163" t="s">
        <v>119</v>
      </c>
      <c r="G53" s="184"/>
      <c r="H53" s="262"/>
    </row>
    <row r="54" spans="1:8" ht="21" customHeight="1" x14ac:dyDescent="0.15">
      <c r="A54" s="245" t="s">
        <v>206</v>
      </c>
      <c r="B54" s="162" t="s">
        <v>119</v>
      </c>
      <c r="C54" s="160" t="s">
        <v>119</v>
      </c>
      <c r="D54" s="166" t="s">
        <v>119</v>
      </c>
      <c r="E54" s="163" t="s">
        <v>119</v>
      </c>
      <c r="F54" s="163" t="s">
        <v>119</v>
      </c>
      <c r="G54" s="184"/>
      <c r="H54" s="262"/>
    </row>
    <row r="55" spans="1:8" ht="21" customHeight="1" x14ac:dyDescent="0.15">
      <c r="A55" s="245" t="s">
        <v>207</v>
      </c>
      <c r="B55" s="159" t="s">
        <v>119</v>
      </c>
      <c r="C55" s="160" t="s">
        <v>119</v>
      </c>
      <c r="D55" s="166" t="s">
        <v>119</v>
      </c>
      <c r="E55" s="161" t="s">
        <v>119</v>
      </c>
      <c r="F55" s="161" t="s">
        <v>119</v>
      </c>
      <c r="G55" s="184"/>
      <c r="H55" s="262"/>
    </row>
    <row r="56" spans="1:8" ht="21" customHeight="1" x14ac:dyDescent="0.15">
      <c r="A56" s="245" t="s">
        <v>208</v>
      </c>
      <c r="B56" s="162" t="s">
        <v>119</v>
      </c>
      <c r="C56" s="160" t="s">
        <v>119</v>
      </c>
      <c r="D56" s="166" t="s">
        <v>119</v>
      </c>
      <c r="E56" s="163" t="s">
        <v>119</v>
      </c>
      <c r="F56" s="163" t="s">
        <v>119</v>
      </c>
      <c r="G56" s="184"/>
      <c r="H56" s="262"/>
    </row>
    <row r="57" spans="1:8" ht="21" customHeight="1" x14ac:dyDescent="0.15">
      <c r="A57" s="245" t="s">
        <v>209</v>
      </c>
      <c r="B57" s="159" t="s">
        <v>119</v>
      </c>
      <c r="C57" s="160" t="s">
        <v>119</v>
      </c>
      <c r="D57" s="161" t="s">
        <v>119</v>
      </c>
      <c r="E57" s="161" t="s">
        <v>119</v>
      </c>
      <c r="F57" s="161" t="s">
        <v>119</v>
      </c>
      <c r="G57" s="184"/>
      <c r="H57" s="262"/>
    </row>
    <row r="58" spans="1:8" ht="21" customHeight="1" x14ac:dyDescent="0.15">
      <c r="A58" s="245" t="s">
        <v>210</v>
      </c>
      <c r="B58" s="159" t="s">
        <v>119</v>
      </c>
      <c r="C58" s="185" t="s">
        <v>119</v>
      </c>
      <c r="D58" s="161" t="s">
        <v>119</v>
      </c>
      <c r="E58" s="161" t="s">
        <v>119</v>
      </c>
      <c r="F58" s="161" t="s">
        <v>119</v>
      </c>
      <c r="G58" s="184"/>
      <c r="H58" s="262"/>
    </row>
    <row r="59" spans="1:8" ht="21" customHeight="1" x14ac:dyDescent="0.15">
      <c r="A59" s="245" t="s">
        <v>211</v>
      </c>
      <c r="B59" s="162" t="s">
        <v>119</v>
      </c>
      <c r="C59" s="160" t="s">
        <v>119</v>
      </c>
      <c r="D59" s="166" t="s">
        <v>119</v>
      </c>
      <c r="E59" s="163" t="s">
        <v>119</v>
      </c>
      <c r="F59" s="163" t="s">
        <v>119</v>
      </c>
      <c r="G59" s="184"/>
      <c r="H59" s="262"/>
    </row>
    <row r="60" spans="1:8" ht="21" customHeight="1" thickBot="1" x14ac:dyDescent="0.2">
      <c r="A60" s="186" t="s">
        <v>212</v>
      </c>
      <c r="B60" s="170" t="s">
        <v>119</v>
      </c>
      <c r="C60" s="171" t="s">
        <v>119</v>
      </c>
      <c r="D60" s="172" t="s">
        <v>119</v>
      </c>
      <c r="E60" s="173" t="s">
        <v>119</v>
      </c>
      <c r="F60" s="173" t="s">
        <v>119</v>
      </c>
      <c r="G60" s="451"/>
      <c r="H60" s="452"/>
    </row>
  </sheetData>
  <mergeCells count="42">
    <mergeCell ref="A47:A48"/>
    <mergeCell ref="G60:H60"/>
    <mergeCell ref="G39:H39"/>
    <mergeCell ref="G40:H40"/>
    <mergeCell ref="A44:A46"/>
    <mergeCell ref="B44:B46"/>
    <mergeCell ref="C44:C46"/>
    <mergeCell ref="D44:F44"/>
    <mergeCell ref="G44:H46"/>
    <mergeCell ref="D45:D46"/>
    <mergeCell ref="F45:F46"/>
    <mergeCell ref="G38:H38"/>
    <mergeCell ref="G27:H27"/>
    <mergeCell ref="G28:H28"/>
    <mergeCell ref="G29:H29"/>
    <mergeCell ref="G30:H30"/>
    <mergeCell ref="G31:H31"/>
    <mergeCell ref="G32:H32"/>
    <mergeCell ref="G33:H33"/>
    <mergeCell ref="G34:H34"/>
    <mergeCell ref="G35:H35"/>
    <mergeCell ref="G36:H36"/>
    <mergeCell ref="G37:H37"/>
    <mergeCell ref="G26:H26"/>
    <mergeCell ref="A11:A12"/>
    <mergeCell ref="G12:H12"/>
    <mergeCell ref="G13:H13"/>
    <mergeCell ref="G16:H16"/>
    <mergeCell ref="G17:H17"/>
    <mergeCell ref="G18:H18"/>
    <mergeCell ref="G19:H20"/>
    <mergeCell ref="G22:H22"/>
    <mergeCell ref="G23:H23"/>
    <mergeCell ref="G24:H24"/>
    <mergeCell ref="G25:H25"/>
    <mergeCell ref="A8:A10"/>
    <mergeCell ref="B8:B10"/>
    <mergeCell ref="C8:C10"/>
    <mergeCell ref="D8:F8"/>
    <mergeCell ref="G8:H10"/>
    <mergeCell ref="D9:D10"/>
    <mergeCell ref="F9:F10"/>
  </mergeCells>
  <phoneticPr fontId="2"/>
  <pageMargins left="0.59055118110236227" right="0.39370078740157483" top="0.59055118110236227" bottom="0.59055118110236227" header="0.51181102362204722" footer="0.51181102362204722"/>
  <pageSetup paperSize="9" firstPageNumber="52" orientation="portrait" useFirstPageNumber="1" r:id="rId1"/>
  <headerFooter alignWithMargins="0">
    <oddFooter>&amp;C&amp;"ＭＳ 明朝,標準"&amp;9－ &amp;P －</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13</vt:i4>
      </vt:variant>
      <vt:variant>
        <vt:lpstr>名前付き一覧</vt:lpstr>
      </vt:variant>
      <vt:variant>
        <vt:i4>13</vt:i4>
      </vt:variant>
    </vt:vector>
  </HeadingPairs>
  <TitlesOfParts>
    <vt:vector size="26" baseType="lpstr">
      <vt:lpstr>第14表</vt:lpstr>
      <vt:lpstr>第14表＜参考＞</vt:lpstr>
      <vt:lpstr>第15表</vt:lpstr>
      <vt:lpstr>第16表</vt:lpstr>
      <vt:lpstr>第17表その1-1</vt:lpstr>
      <vt:lpstr>第17表その1-2</vt:lpstr>
      <vt:lpstr>第17表その1-3</vt:lpstr>
      <vt:lpstr>第17表その1-4</vt:lpstr>
      <vt:lpstr>第17表その２</vt:lpstr>
      <vt:lpstr>第17表その３</vt:lpstr>
      <vt:lpstr>第18,19表</vt:lpstr>
      <vt:lpstr>第20,21表</vt:lpstr>
      <vt:lpstr>第22表</vt:lpstr>
      <vt:lpstr>第14表!Print_Area</vt:lpstr>
      <vt:lpstr>'第14表＜参考＞'!Print_Area</vt:lpstr>
      <vt:lpstr>第15表!Print_Area</vt:lpstr>
      <vt:lpstr>第16表!Print_Area</vt:lpstr>
      <vt:lpstr>'第17表その1-1'!Print_Area</vt:lpstr>
      <vt:lpstr>'第17表その1-2'!Print_Area</vt:lpstr>
      <vt:lpstr>'第17表その1-3'!Print_Area</vt:lpstr>
      <vt:lpstr>'第17表その1-4'!Print_Area</vt:lpstr>
      <vt:lpstr>第17表その２!Print_Area</vt:lpstr>
      <vt:lpstr>第17表その３!Print_Area</vt:lpstr>
      <vt:lpstr>'第18,19表'!Print_Area</vt:lpstr>
      <vt:lpstr>'第20,21表'!Print_Area</vt:lpstr>
      <vt:lpstr>第22表!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4-09-17T03:07:43Z</dcterms:created>
  <dcterms:modified xsi:type="dcterms:W3CDTF">2025-09-25T07:07:15Z</dcterms:modified>
</cp:coreProperties>
</file>